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2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/Users/mariopereira/Downloads/Excel_Data_Analytics_Course-main/Project_1-Dashboard/"/>
    </mc:Choice>
  </mc:AlternateContent>
  <xr:revisionPtr revIDLastSave="0" documentId="13_ncr:1_{88303598-1A27-144B-8A16-24E14FB983AD}" xr6:coauthVersionLast="47" xr6:coauthVersionMax="47" xr10:uidLastSave="{00000000-0000-0000-0000-000000000000}"/>
  <bookViews>
    <workbookView xWindow="0" yWindow="660" windowWidth="27840" windowHeight="16800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Machine Learning Engineer</c:v>
                </c:pt>
                <c:pt idx="3">
                  <c:v>Senior Data Analyst</c:v>
                </c:pt>
                <c:pt idx="4">
                  <c:v>Data Engineer</c:v>
                </c:pt>
                <c:pt idx="5">
                  <c:v>Data Scientist</c:v>
                </c:pt>
                <c:pt idx="6">
                  <c:v>Senior Data Scientist</c:v>
                </c:pt>
                <c:pt idx="7">
                  <c:v>Software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78750</c:v>
                </c:pt>
                <c:pt idx="1">
                  <c:v>81476.5</c:v>
                </c:pt>
                <c:pt idx="2">
                  <c:v>#N/A</c:v>
                </c:pt>
                <c:pt idx="3">
                  <c:v>120000</c:v>
                </c:pt>
                <c:pt idx="4">
                  <c:v>122500</c:v>
                </c:pt>
                <c:pt idx="5">
                  <c:v>122500</c:v>
                </c:pt>
                <c:pt idx="6">
                  <c:v>125000</c:v>
                </c:pt>
                <c:pt idx="7">
                  <c:v>137500</c:v>
                </c:pt>
                <c:pt idx="8">
                  <c:v>140450.296875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Machine Learning Engineer</c:v>
                </c:pt>
                <c:pt idx="3">
                  <c:v>Senior Data Analyst</c:v>
                </c:pt>
                <c:pt idx="4">
                  <c:v>Data Engineer</c:v>
                </c:pt>
                <c:pt idx="5">
                  <c:v>Data Scientist</c:v>
                </c:pt>
                <c:pt idx="6">
                  <c:v>Senior Data Scientist</c:v>
                </c:pt>
                <c:pt idx="7">
                  <c:v>Software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100000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3"/>
                <c:pt idx="0">
                  <c:v>Contractor</c:v>
                </c:pt>
                <c:pt idx="1">
                  <c:v>Full-time</c:v>
                </c:pt>
                <c:pt idx="2">
                  <c:v>Part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150000</c:v>
                </c:pt>
                <c:pt idx="2">
                  <c:v>15000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3"/>
                <c:pt idx="0">
                  <c:v>Contractor</c:v>
                </c:pt>
                <c:pt idx="1">
                  <c:v>Full-time</c:v>
                </c:pt>
                <c:pt idx="2">
                  <c:v>Part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10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zHrZkt02lu2vOPx8IYMYCKCi3REFkmfIk3OmUpJfGKlUijNAguCEb+u3+2N3p2VVWFlqu260I6rz
RaHDAwLY41prn/94Wv/21D4/uh/WrjXj357Wn38sve//9tNP41P53D2Ob7rqydnRfvZvnmz3k/38
uXp6/umTe1wqU/xEcMR+eiofnX9ef/zP/4C3Fc/23D49+sqam+nZbbfP49T68Q+efffRD092Mv5l
eQFv+vnHy2dfPrv20Xwaf/zh2fjKb/db//zzj99878cffnr9tn/a+YcWDuenT7CWkzeE8ZiSSPz4
Q2tN8fXzNzGJVYRJhL/8RV/3vHzsYN2/eJhfj/L46ZN7Hscffvv31eJvTv/qWTXa5IsREvty2svz
X6/307dG/s//ePUBXPjVJ7/zw2vr/Nmj1264ti8u+GqNv8YDEVeUCf7F0uQbR0TqTUQZI4R+3xF/
fpzv++Drulfm//rxa8tf/y+w/N+n0bvHtnr864yPCH8jiMRM0kh9+fvW+pS9YQpHglL2q/1fpcG/
dKTvO+B3S1/54HdPXrvh72///Qnw1lT++dMPf3ePH3/Iuso9+ue/sCAR9gYMTZhQ/HsO4fQNfMxk
9NVd8mswfKlL/7+H+75vvv+WV276/pf+yWPZv99j189u+mqm/3nBQvEbGSsVK/klJTBm3+QMEvwN
ZlxyEv/mQnj+pV998dGfHef7Pvmy6pUPvnz42ubX/wtsvnOP5un568X/51ZnMXRkJrEi3zZq8gZM
TQVT4rd0UV/3/GLsPz/H9839dd0rg3/9+LXJd7f//jC/s5Mvf/j7Z1c9/aUtQkLJAYSExbedGVoH
liJiRL2K73/1HN83/LerX5n/24evnfDL3//9TvitKt75v7YtUPWGY8oF5vG3xUapNziSlEX4t2ID
6fH7YvMvn+f73ni1/JU7Xj197Y+3d/8L/NG4x8r8lYVIvWEQ9krI3yrOt/WIRm+IAIdEHH8pSK8b
9J+f57/xxNeFr33w9fN/sv5fkg3/PZH4B61KH/1j9isf+x2X+OOnv14ReOKrpX9E674E9fHTzz8S
yn+Nqy8s6OUV30T8/f/9L9dU2z9c/o8lz4+j//lHxt7ISMRcMIEFphGBly3PL0+goMWCCqygvVPJ
RAypZqzzJSwibyIMC1RMOGEsYoCDx5dy+/OPlMP7uOBC8IjFTDL2DxYMZGIrrPmHKX77/w9m6q5t
Zfz484+wRf/lWy/HFITROI7py+74hX4yDM+fHm+BaMOXo/8j1DTGPaMsafr6w1Qu53OrTt3Q625d
oOj/g/t+b6v45WWvN5PwMriPAEMoCNXfb9ZMI/Fm4HPiLerCXVf3UX82mqgq9eTtYDTpVxJdlFzV
n11wRu67ki5zFo2TPOCxQ50uu5gzLaMp72+QHCZ+bIqiHq/JwKU5mMr6csdDY9BxGLt4PZEh98Mh
Fou4oFU72Kum9OScj5UvLk1ZV1u6KLcOp5JvxbALjLRlOney2FLiAx93EcKd01HtQtYMJJh0de3L
Ik7WSrOc02bvJ++vKx+LaDfTxtCzqe+GJmnN0HUHtrC8TXoyX23FBG/yq5nrJO67/oNqZDxo2wSK
kmEUA9NuLsEU9TTS69oWsk76ZuGljl1QvR7gBclC2rnYKRtwlM64xrP2EpfoYllXfGSxslPq/LJU
XRIwa4a9iW3Unc99xQ1L2wkLqesQ5/5IlKnzpNsmrvTSV1OTyDFSbl8GW3kdLQivyViAE7XEtRKa
j1PxsGxTMMdgZ/auRjXTbC7Qx6LusihCN/3M45QTOOnY+S1pxh5lS5VHmoxh0C1Do6bLy5ua3KQ9
gh1nKfbVMmUMmShpo9GnU7kWOvb8UvXitojLPo1y/6AQbcBwcZmhkrwvJ3Efb/VtT6oLtsW95qT5
xJEKepua+RhInVZNqHcQ8cdhk/yoOp7rqui4HoMqkga21nU1nFXxdKY2XCXzSnZU4kZH1O9tN3QJ
4lVSC3Q1r8thnsOSVgs7tKNxadMsN+tQnwLuqrSs0W7s7KDH1aRTteYpoEmZDuDnpRsLjcfnaCF1
tuB502s+HrrQkQuy8ltmSKM3UjyWIznbRHHRy7ZPmzGe0yHk3T4y444N/FrObVqvU5/WEbqco2kX
pLvdouKyCQ4d2oicha3QuZxgMzFOuqndRczqA8Vlna5m24tlO4TNXEUBdu9tfG7j+ZqT8jlSJClK
5+7dNN/RCWfcbJcbbUvdTflb6ucTZvkBsTpkk/IL2C4/BlrXR9niUhNRpYFsjcZxeDlTlVi/VAnx
m3ZFeNspdtU2WOlCrFIbH1wSSRRr1nQmcZAeaWvKd8wVSCM1Xc1ys4nwyGmFcarKUhukPkVIWV2o
9VJUQ70v+fg8rqTVOJ+FXrbyjhKSujbs8hCtum/Giz7q7uPGlpoP6rSQcG5CdW1JsWkaiWQO+HLN
TaG7jS+wUcN2nalNkvd23eXUdlqS6IH0qk0r6VetwriX7aR57N/DQc+JhKsoj58UarIBl/Y6VOXn
UEx304I2Hal574b4ZNrpfUzXg6fVoJlBpa74+LF0ak7KLZ92dDIs2WyO0s3RC6TISWxw6dCHNelA
FcnKpq4vfD+EdIvra9pbtld9fx3QSHRXDp+mpUHa1XOt5yEcJmSlpqV4jmi866y0p60pbvvIr0m5
xktGOA+aDdbpyTmZWBPOWUFd0hEbEkqbz/NGDbxJfQzNlswewV3zi2bd+DFXc57lhieu7Z9tpSJd
ECS0QnzH2ZTxtUZ67qpVO6nStiorPQpyNQcKn/jqNJa431co3tGuKpNNyBKSYt6FOiSy7M7KjR6L
vDnhujO6UT7Dc34zNhPTYYBUJaK7qfPaaVfxJZl565OG8odCRg08m8vEL0wmOLAt7db4LrfimvBG
XueCiMz3hmS1FfcscupQSroTaH0Yh2VNfDEc6tJlchmOW4DdqIu3hDSsSlAZhdsG2rQOxXgxyaD2
VdMXugAde79483lrzYONxSezbHsT4TINuKSJKCea0LxEKVSNp9BGaW8k0UytfWKayWfFQHYM/nuO
x4EnjM310czobJUbnLT045gUQ4Mfyi4vD5OYdnnRZ4yOVcLq/KYVxWXcuaeBQ6DbudW2Knmm5JB1
I6+0kDlO8Fbdd1ilZFyEjhdfJo67EepucTkOMts2J7K4K9cMmoS5hKC3WYQXF12sbVBJtIzoCtNu
TNVUFpq29aBpP4Bv52bXxuOZUGjNXJ5zXav5ZIf2bOjpmDglPtOlgdIQNQ30xYK0WSUjL8Esw1Ea
dDbUBp+49FZXLG8Ok13LAzHVTdG6D4zQC9tF9552ENZW7B3F8ZKEIN4ZNdDnse7QpSGR0mFpL0Rr
L0w59drSwJOWbzs5Dh9VX96TxbLnrWtxyuPhSsTTdtMMW7tfabWD5vcxCPvB91CiVTdsxxrhQ07a
NeV5fygnQ3Rtepm5xR5NjLDORf5xW4vDMvDPswXnkrmXh5qV/fXc1cspinuaNYDGoUWa7r7IoWNO
grFkalsKhgInGby+NaKO9DSXmRqXVbdxf0v4RlNWRRfBtp87E8admvperxu9rBpIqo6NU8IrMyQo
dF5XhkObddPVpMaC6GJzJi06884AVkv6fpSXrm4AL6jpIVe5SeJGtNqUHGnT5duZcP1pKpQ7YgCu
ieqqUw2xoU2BsS5F/cF4Mx17zN/LrVcZtuGXou9uENSpnEVUL065C9JxktKqYeeYNiEh61TpmQ0o
7aC9hLI5k7a64dZdSGHuuKxoFm1F/NIAl4yXhN0GteWadrhNioDbOxmHD3ydiN5mts9t24EvcXVA
BRrSaO6mm2Hs6xMj6KIfe5XKGH8oICN0FeHpPFb1BmU9FplaOvRpoe3TtK72MlqrW175BhwHkEdJ
FD1wKXZm4dWe9RYlNsQfgun6HQhoYudLYnXUgdsHtNEr6vx+DKvXJjRLNuP82Hiaya48MjJdgSD6
uLD1AiKcncdzN6dx3u6mtug04upy6jbIk03apPHQJbomAsgshPZNkRYsnKJGGW3N/MniNlM0OrUV
d5qq5jFu6FVw6qr21X0/szTC7YUrca2Lvn1q1KBRXrS6sDFOq4APoeLXMaE3PnT7jbD3a2jhugAx
AMhBGZSD1GuLH72srLYTf4DbWi2H9eO8kLdYeKcrsZw6F90rCMSOYHfGpnhOZLugdHJFddV1HYSi
cnNix+FDX6NVTyEnlxYOsx5rVwAoY/3WTnvp1r68qWTdQXuRSKzJHC/muVqIaI5lOcwkaba2uy0w
adYLKMxLlFQN78rUBc5PfdXheI+i3CBtayrEgcUCm8fGhebdUk92HvQWU2iVrFD0YpwYBkhIcZTU
boSXMGHMeIUdzZX+Y27yQsJeUROhMOjcIK5yIiNKv6UmvfPzJGg8JSyyqAIiglill9oPfdJK2VCN
BiXqpN7iiCR13IH9DYA4DPdVY0qxaO44ZfMeDS193+Sk3C0sMliLzhdpaLxsU7khiwGhBX4qMbTN
jjai1mgzlGjsOL6fnC36pEDzev3HtwOF4NXlgGHGNJKYU4VBKP72coMRpWhnMSW+c+3DyFX7MOP2
gDoC3RBtSLyPh0bi7I93jYCjvtpWURXzWHESSZj4vHDP33HLBgVPC7zgJK7ntkqZ6elbOkRs3Ll1
7XLtyLzV2vIKIrrrVkD76yYRf8nzNoHYU+hPvPzPdlAMEwwxBVKKBPL77YEKQyBJ2hInthPAbOqZ
2NRCaTk3c5kXyVZtq0tqno9Xf2yJF177Le9VjLwQdgKjlDiKXhliLhSfEXE4mSCaT50w8rQ2I7qo
gYBeo75HF4MV+ZygBdV/cuV/4ve/ig6M8YjChAB0g2+vHJVITor2PmnFUnycC9lDuTDBFQklNUSb
EyGW6R9f93UucdhJUcJBUVCgSolXey5kdULkrEinNpx14mDyKZvs+z/ehEjxkpO/NyuPYxxLqaQS
UAA5f5WzTd1VuShsnvhyOKnG3pc5YJ++meaUCpvfreXi0hbxs7VsrvqOH3sPda+T1XjY2j5owFgv
TbE0evBQY6xQ49kqys8xmo55MbVN0vka0IulzQ1xoUyjsa0BMJbvfC8aqLGs37O4TYUqkzDGuxEY
O9/snW35maji675e0jhyaYzspXfk4Nt+1DFyRztQq/vaJ7npNu1nCc2S0krXgM/OZdyQLKD1BS4v
1xPN3zucZ4p3d/CTiadAu5OcZZkChbhs4+Wd4+sZbzGBned3+bR8IOP6Ac/9u5ySs5qaE4KgT2tf
Z6IHcrdGw3Hu0KBXpO6LhaRdMaQ4x7umiveWrUccDVdqZuI0SvlUE7QL3rXJUoAkFEYPGKCt76Ky
u+xZvNuqZT8KedZRmcbrkiqFf1ny4a708WM15OdLUxy2hd5WViXTXDnI7PFDFwEyo+4dWOXeztOk
CZY7rqJ9vVVnHeLvAR5djKi4LLst3Qh8GRVeu356NwtgCnVkNLCjXcHQnpfoqYHmRqKqgw41P1tm
76E4K934sF+q5SxXmCeQGimy+VsjC6pl77NQjklTiduSkve8KZNl6h6CsmdTx1od4wbrfh13Qg5J
2ce6zpujdSSde/XBrPxYBMjhergkW/1uKaoXYHpo5mVX5fNjt6hZT9Te0mq5a+tcDx3N8Bj9gmJx
kKMC8AiOndtwNY7tfVlEZx0b2tTPYxLYvEBPkNbuimCASNTmQ1yhNSlq4P8xYKRE4PIO0NzbxY9D
CnLYkLQYoijmOLqZEHD7xV95au6LaVt2w7COuspd+2QsFTuHo/O8tvtAzCnupszixcB2uEtzVJ2z
IM5WFWadd+BjmIqFbADFIJRyj9xmtWn8vm/D+cYrmkx0vEET9ZdmRQA7fX1J5XgCNnqFhhFCfuvk
DpXsrI77E3DDMxUgz6ZN1Lte2VpHcxD7ybU0QwWpDmXXbFeN7c/nutnn+RRAJqhnr/FSH9q53Ilp
BMRFw3ZkDr1lIE0d2TChG5BIPtftHF5I6zvf+l8s8yIJaAsJ7jp/nCDbsspWH7zy93GXd8m6xWs6
gi2wCHuoBz7ZNst1CUXDdPYcmTjxeXMFdk2NtaMu40glcVhnTTY768GucVI5AF2YbBj0OJextroQ
Y35obSAP2xpqeON0r3poa8OWpx2f7TvZQwccQOM6d4vKEwsYTfPet2nrF0l15KfTuA6fc8LPpjh8
ZCtqdBMBEhqi0Gjh2IUq1e0yTu/QuNwupUuKsQyJyGmdCApiVQ8ZrzHkLURqBFcYTAtopTwEaRaQ
BnhCOnXR11sWUXmPMc1a+HFSKmxASQ73iGd+heP5kq/Fh7EheoqGvSPrIer4vs8B0I681zlIfsFu
l9UUXeWK7wjEjLPVo+39WetQRtCUziAVoGHd9TJKzNZcTVv1sTNRVlp8qFp2vcY4cTKcxq3gOmrb
HVZ2P8jowxQeozJ6N4W+PlO1Z27PuhaV70aH571fxKgFBZS+OJuOZkKZXVzfw7ULOFw1ZJNQ+6iL
n2O0qBZ4d493bbQJXdVVOObc0DGLpx49CkNqnbtiSWJXm7tWVPx2WmoHyiyYX0GVLEh/itBsbgZf
9ZcYVet+U6EBdbZ5YEDRIA225kGJctH9uK7JVFuSzGUj7qEVACtv5CePomOYUQ6SRpTyBX1GU8xB
oJtXnsa08ssxNHmeLc5fi97KJFop/rwGECzOSj+B6pi3IIqtEl/YBlC7bBQwfl5oXsxSt2sD2QQs
CjTPObrFuB5z3VXi7VShKatHNiZtu5BrU0etSghc9SSdBUxLhf9YNGw4q+t+u0A5FpVuiyZPjNhI
Wkh/tYC4sR/a8Rir6mRmzBLkc6+tDCEJOVCdbYkvqnkesqVF53KR134hLMmBq6QiBjmgzIGhFVN9
ZoqI6U7YCKQIwLdl4x78SN8P69pq75pGczGSxMUDOqNyuBzX5Wab/TnbDJq0EN4+kc1/op1f9lEe
R8k8IJBmuyEHuSmqcv9B4dkmqzAt+tiWTHZ686BIzsGDAmyHD3jp+zPjYxlpThGscQ1juyEfaZUM
s1/OFTDA8dIVQv2SL1V/W6EKFSku3FWDiez1lqvQJzWOPT26HJE+A1XeLVmAzpzlSkQmy4tm3A9x
010E1w+gT3Xj0iQKRRCAIx+Y0nM9TM9cYUMPUgUqdL6YcFk76lGyId9XIOJXy7EAunPlFtd00ClQ
FZJ8sCHKwjyIVBlZf3JLnb+NFtbe2W0xZ1vECplNkzGJ5VGTgTbfvp+kk9nQs+Z+HQM5H+sV5GQI
ntgBroRYPKpNxOWORf09tEB5TuBuZxTZOQbRdY0uWyMP1jqYagB0TnPayFM8AELs3brjE7oCcC/2
EtmHGdTlVVKkZSB5SrCpshqUwmTe+r0sUZPYCi3vSu5uIzXZpFygDlbzEt8MQ9cm4yzUe+RLCiJT
lbPPBtTOe+9q7rNhY/slRpddsIBO4svVlHg/ryUgBoVPDlRpEOmN3eeguB9H5kDznGI73iLEDmgI
8mj4Zt42Ob+J6WwBzhPlHybRWJDFvTQa0t8dAKmCUsNdfT0vULrj+WJktE7JPNRJU6yrLtx4GhnE
AYcCs1vEAh1OCLIlYuw6mdmooR8WGPEdiOPRVVVtIDUbQcezfgnLkXt0wEU3XxPCnz0ubFpzxM7p
DCKGBL1YC1t7qKQjNLCuLSEwYb6yWzf8MLS9Y6Dox9s+n7FuKT5R7n9hW/eLH/jlJP2TC/2+AIxB
olqkyNB6h2JWwHdFOR8jZtinmZfmPC/CrhamB3mb4/XoJpfvC9VNLw10DmxHydyeVgLV06Cm0AEm
UieY0Qy6HHNwVT3blC1zOErJb/ImHjUKbZwMgvfXVmx7mVfjjeEuW0IXHcSsMlu1/RFmE1hDiNrT
tISL2eRboqLJZWhYvB5d8wgAoDtMeMm2cpC7yjaPvihgdKVang5kuR67Pi1l9CLNC10s03MR89uY
oBGogzsjpj5fyLIkoDpfN1I9DbUKKaonvYE2ks7cFxrGIRvMeKJDPdSpoyC9ogaCDxXLBTau1fWi
zmoEYi4q/cUg5XXRoKQKY3NgsxqSdV73K6vmbC1gpAZDBWiDlTsUpuo1mkJ4K6P87dA2c1JPLXzB
LPdtboaMcsveM9OaCPR/gBERKAx6HCfyywI4rNEvoJIudTjYuIABXV1FS9YPLICtFa+upwVmnmOg
LQCCpdUNl9euzemFmBDbo5nj9yAX+rN8bBNmOqF7otrMDwBhNcwHgToPrZlAkF+HRATHxRGsYLRi
w5aMRhyWVYaknQJ+cq4s50LDIOdTVY/tHoFMceUNvWlbtl42RtI7vADuGFZ53Y9tt+MdM7/Ey3gx
r92sN1XuF4rCzWAArBa8eTuo+sHzatM8ryfQLNmVyLFLTDQsuqHbWeFAfy0W94uM/Zh12KsKmpoY
r+y0zZ9NM/TpNq8f6noWZ7U0sx7x/N40OfCF0FTnXTHFaY6H7cBBB9gNbuuTfATUuhQweBpJVacs
t3LX0Snobi6uX2p2AoLUpcW2/TT23XpDSCPSSPQZ/VVlyO0x8GHfVN0NAG0YA3d+Z2r0EIy4sbMD
c/e7Qk1JXGwR6K+jTOolguYwhsT4Nhvx6jud56Xfr2iSH19+jA4qYq4A0L2gESjkx7Kd6yrl0Oiq
pIX0vKN0bu82xpeHePYGMhh08Ol6jq1tdO8NSlff5lkwgOinDbS6mEH/xmlU5DCwhP5IlvwyWups
mtUeIHZ/CLS6gTmiLu14FYfhanV11qD+dmIwKwY5Z48tnXZOwEjDjeqza2Q/aW/8O7agOVlWkYCM
BgV1zdFuiyrocrZHybQV7W6sTZ4Q2xtdBpL1xdLtC4+qQwzzGigtj3M01hoa5IUl7BRN9gwUpScY
JbCMVVVWFYJlMoYWvYA4qGPRzxotQ9Dl6q4poadphAiwc33XGntOYezYSRK0skujHTcJ6WGeJQp3
OXjirlemTkq45pa1Y6uJAbiQi/Y4D8t1GxejfmFfA4wCBj0165R0PX5XbT4cXUGP64xJqXMTpY6Q
x6ElbznK+S1MvgFEMb98ENFGtKjcCoZpCvBy9y7vCIeRov9gUSk1DAjYsarCPdqUvVFFCVifUZkt
XFrtN5PvIH2OfFQ2qUjR72gNqkCclwMMQ1ecgr4YXQoLxK0uy/fYAk5Us4FRDa/P6ZZ32cQBXC/T
xUahzEBMwoDf5PGJxDPdERhKa1WRm2JUtzkCsw/isyPRmIha3Yg1LrJq4AB/7FQkDAFL5+ZSmY3s
W+mbrMVLshl/XQZ14rHtjhXzAMEUcKKaFuGs7astq+eiPoPcNfDDAq+eaYWuO4DgU+Au4ZF5pGN8
GrraXTcW5IFZPPg+0sAlAA3BSPjYjvQsMjDeiWghIXndw7CRXnuYndwyWV83MOe5mItOgoi72IQu
0/mMJr4vGgdjcZBPSTKpIE7D4kBvLvuzLc4bzbY+7Ei3jcnoTHsoJrId8rm4g+kC0syDDg4AZJf3
sS92uEY31f+j5NyW7MTRbf1ErBAgCbhZF8A85czDzKPTviHstI0AgQAhIfT0e0xX7+529V5Ve0U4
KpyuzIQJOvz/GN/QzE4msP17xlAd21ZZlFUxPu9QlbOAkziuTb4Q+7xMM9iGWt9LqdMXy1q41J2v
S3ARzW6UJMTe4BXesH5z2rijSQ2/yTrhcqW34TgzywoxVMdINd+oH9x3tVKVrwPLblznv5E5Sm8y
tRVStJ+niUIJSsbPfTxfPBmH3VLz4JT0q9x1q9Bl340voF5+VE0nco81djf08VfWdEMxpktYOHjU
WqzJLm1BFDg9FX5sboSeojxy9UU2Q1ukHV7TEgR7Tvl9sjlbXMWHiNrn1JkHPKGmtLw/OmuO2sBv
EYyf40hsBaum7jBhOYbg/NDaSqGoHrMHCLRfyObn3NP0dTPhT/h9Jg+UOoEav4jQ0mPUNe8yY/yA
FjjYNWae4EbxoXBAkg/rKi9b3cL1kD49Zr3APtXAiIzJ9G3UUMuXBYY1qvt7TekFCvVUDGP3oKex
z1uK588C9o0lLS6RUHHy3NfFNI5PnY3TAsiOLENDzkNvD50UJheza2/EGg7fpRyiw4Ifsbx9NxEm
Z70mtwpT9U6O7rkT0NinFI270eN95CjuxDeuFNH4Ok3kdcuSS9273DUqxo1ErqxYMBcxjV5C1jyY
ERM6IPIRtvMXtqAWylh7HmO3FWs8AXMwzTl0i4tz3skZEyYSBXPhAxu77zXFzGlYUIouHjF6YGP3
EwH808QQeW3m8m2+djYpQzOwWlpgQd5tHjvKNmdLSfFvuay2W72Nr2KSzz4BpzC1wYu28pOi4oin
yHLC8JdNXtw4vK9MnrIJrW0SXBXF2XXlBp4CYyRz5RSbvoCSBm9jCXZsGp9RAL/KDUpPoKfHtpFw
qsb53E71XUzWo2ntfKxkq3JBzKWqwnMWpXdppp+GVo75rNkbBeNTzIHo0Sf1nwbCILbKh9aL14TC
Phobu6dqO7lKfqWpe21bcuAZoKgm7t/5LNs3QjnPV0v2Ag/mFi6BhqrXq5xj187rpb11ZgBUAaUR
b5y2J8Lox+TGthBLu4+X4dKYBNe17wwFqm47tBd9S/K6U0U0cVUEEYWMBlHJsQNs6wdeg0EwGixL
XQNGcl/trI5bYFF5tKParzKz+BL6rBrJsx3F2yT8D0xueqZKtiX8Abmrq2nXaVVBJEsfO2mfE4zc
LITXuyah3ad2OYamfeAOFWXA5ipnLtjXATR91F/w09HM78XcXOAkN+iGfIyKJb1stJ+gMkm1h2O5
6xfevWdttOZTLFW5YgmiGyw+ubR8F/N+2m1BiuE0tF9lrW8Bz9lDL5v9GIFH6IdVlIOzl4lPfS41
u4ds8LSm7H3KwNJJ2uWYXeUyZKXn/V46SHyqwQ+2GXSFKI1ROvPsqGSH4pHO8xfm5g8pMnZAj+Wx
KrqgoL6GFiPjqIpKMbDlZsVSXEax61Dqk0vahxDWKxbCxaweNiZvN2JvYXXd1ROZbuLZ9OjJXPqU
sO11dWjEYmk+9x3p4I/FB8KrGzB1bU48NkIVoqCvTJKTPhX3wtsMcBz/mppww9aBy/bVWO1Ssz6G
jEX5kgCDYnJaCvACN122vhFVvyiNhjWb+ltO4qZsSPdCN1phQAxHiRa5NG3FCrifUEbXu5pM9+Oa
3o9VfCYqiEshGwkozn4sGkuAMPJZDOQgKfw/b1MUTJM9rdTfTJ1GDSXgwdpK01wqPZRekbeFYlcX
aYSKPWqWYt0mqOWRLO3aJHmQdkFZj+hkgPnFBYXP6iDKkEwfXQDWAxTGY+SV20k4OHckHp63aWXY
LOv0WIdoCOJm8HhUEdtVqcOckkWa0K9pwpZ3MkExo6rHghZf6kzQfNMDedIUO13eRU1ws7nqu50B
H0ST77+5PgzukmWUhSHZLlyrM5C4GBrosD2FlYeSnZmzmjMOWEiNhdMkOwsl48MwBmOxzs2Dbgl0
sYpBcGywzmyJedFVgLEiTQCObwz3wRwUcN7GhwqjNacN5+WmE4uSMwVap0UwvoFU1S+8UvqySVJd
1iBUu3EejLutOBCGMOxMnDudulzYxNXndGG7Nn7P4B/ulWkhwqCuh5VU8mh4aHuYxj2ZkttAYGdH
u5jDIQC0Fs4hwMmuGcu+Z+i2l/aJVZCSp55+lW26Ha1PqyNKvzKk5H1w1YcOFD9NjL36CeAnyKgp
D1P5vevrphCzD/OOr599BwLDC37pHNnKMDJvNTch/J8a+KaBoSzMUu1Yxz9Dqlx3U7ac7ah1TmAr
7IaNQ4cPKlqSLaxyKoYPGEagJJf0aV1jqCy8xfZO5M3CVbw3ItqDGxrKJmh/ZtWMdS+YgoKHS3jI
lB3zobXfkr45JV2NB8ybT2qxx8yDwfFMXZalxpTnoUfVDuKJ6fCz57inJFM/1r76sQYi2VGvzmvi
7K2sxZ77+JZa+9VX8vNoV5AZIgUCS1RYzKq3xeShevYV74vOCQ7x44ra0e3rGuunKQARCsxgLqwK
VUElLJ92sOy2RwGDDaW7GZ0/m225YH4/+kGJp2iNs0MdbxavK7EwhANpvw206ssgjB6YaNo7xiYI
330K5BKaxhNV+vuGthoyYDdpVZoJ0+7QOtWrgvMGng+eTdQfmG36YYeLYiewVs7odmPRnAOykDJJ
gWtWVxVbhBrNazcep2i8H3zfotXlauenGTydhAuy8PgyjfCvsPac7JDsR4FaHHKP30O5myABNqzf
xyPKoRDiig3R5SboDUsTbLuoX/Ea7Scb8G/9aOAqJmoqRpW9RpPGyMqeAyjosn6FFPGQmV7eb2Be
S7Nl0xHLfQdskh4dIDTgUQEqWkHVgrW9g2IWeVSEbViVzgdRLv10WrIRwkb/mVXZAXK4gOUu7wZG
k1w2CcuTYDn1HsBYVjmw1+thVtnLHKNl6XyEkWrfsnW4sxz9BUfHBO1iM1WxaZYsIJPqT5Ww73b1
6Oigfro+JfvQZ6/QxZ7XMMiT0Wwl9Ddot9nODcNhEagsa/2lF5bA9BrorlqToVyA87U03YqpUm/g
RnaLHU5bW90ZSz5cHD3NLrwd4yqC2qAB2m5LXcjY3g9AfbLElyuNd2acVc5U9yR7Pe+6BcAj7vgn
INZ70gp9kJV97NY1KgbeAbnsncQlJeZhfKx9esYkmnLWolDrOvs17j3mjQ3L2A2naophvzloUKO9
xOJLH0+igExzEwzZLg1kiTv7BPf5pdI/1g29L9onEfQFnT/qdsEGlkFGDBpxVAl9XzG8VTLBgqux
Tk39uYaGqiN9g97yaNz8JfR+p7Tfjd5ATVpgwaZPZmohIS7LXccJQEvx4CASYNSc0L0c2Nh8Sbwe
8wg4yUm65LiwEMCkO4mQnvpEiEMmkmfvgCDpSJ2Xahv2E3RwNJIeZEbT/pBV/XNk/U/IqZeK0QeU
5p+6Rp7DsR7KJIjfaiKBeSaVAdBFUcD7ANxK0oXrbZpwALUMdR+N1te23x5Rii15JMI9+o5z1suS
TqPAPFaK79uVp3gwEH+LjviHiDbmLlw2KG29tZ+niKM3MGZ6YvVYPdMUkzHv1qYrNhredOMMn34J
MQbjsS9pG4RQGNK5HILEyJ0MFv5Ty6h+zeq53nd+MoBMlqUYDOnXU0WGAmtfvIsgFkeN98BXQxBr
MH9nA0RhJclYxn1ryyENgVN2YjhYPpLy2sg3qaiKqko+qnqdnhVWV5UbwasilmyF9hQmZmc92wHh
x8dtx7jgwp+W2a4YkixphgKAjCuSGtqMXEd7iCn5As10xmwUxxTb7INPYiwRIwkPKO8+tEyyhzQe
3z2Fl0Oq5n4Resixo2pQYmm7J4vZ1YKSp6aOWBlv/NYDOgATsdvg+Sw0Afc8zuNzM/EWqHePmUfX
nHRAkuMx+B6NTVoOvIJtr0GMOTaqezGGHFVJdgCufCDO210SeQG6lX3M6JvubU1fkko8Vgnqudl/
QM9ku1BNwc5TkeAT19AAr51QnNTfDfDyMtBJfdpE9MDb+i3Z6Elm47Me2c06mqJj6rpMkv7r0KNx
7vQ5ckQeJNanHHx7k4909mUmsw+UKchi6Aa6EUm/1zKovrUeq3g2RNN+nOIU2uUUNKDaeK9zIM2Q
/VL9SOWGW6iX4bx24ihJ0JWwqW6RQ5jyGnhyoAC7thXvjmJB2EOhL4Spl74HQfDq+fhAtmQtXOTw
oYyDAclZwZQL8bCSXeJhxdI20/m4dnPJIjQbPntEoVAuQW2wPcbPvcxgDjlb1sHwqR70x9T1qNwU
nMHktvc0r2rWFmGHOUuXi1Em2iUyQahAmp30IXwJDqi/bvmcpwx2J0rSczsicBHXW1JEaa92hM43
Plh3wg/7cKncbolg+44+83s9mdOWxv0O7/2m3abpNCto5W0V3M+2vQlo/KkfwGzqICP7RtcXHxt7
F2zt57lZXtWabKdFpxWkibYuhGFbPrLlKemGfSaFKqQWsECHDjOF0P08dsmOQTiB40f73FegD4yd
ziQ072C+MdTwa1Re4eOVaSjnYqW9z4eqTc7tEuxHM/AcBGn1HKaJuUZe3oHWmALl96WV4X7teAXG
h7rvxASfNm1wx4aB5gwNh2MHgw2dlTjgacxtnqbtu6Pkh4Dd9kztgHDBoLEod5GHQQ9WZHMo8wc8
XzL2Z9aCMo77ICu2zl8aUcdPEbj8Je80w24DC7uYgdEXQmzZdZl7XWdxy3xSAEZECa7SN93PJh9n
dK5d1sFJn7AzThAz8tRupoTyeZJKROCuphseeH7aULOVjvQvaIAfu573ZZPJ6KA3oEjJwIKwAGlk
2mI2g0Sfr0U1QwMeCUi6APnYA8DIyOYCn6k+4937bN+MCeDiCiDl8DmUI+C6dQq37WxpUkNiTeOY
naW4Sl7EdKaMgZ0jotP1c/QQScK6u40rXGTwDsVUUFNbjJMhzYuLoFLuXIc8yA28/izZhWxYisaS
LMZ0ieGQd8gkiRKF0PY1iZJN7RYVjnwXcrROO7baFuNg4wb2aa26B9sF/Q9rUNUE04iFe1rwS28b
lmx6l6BkvMZeOkxFnaHAQC/Vtj9449rhbXCY3whAgDEql7Ax5kcvNbb7EGTYEbaonz/N0FzlouQb
FFI899os1//WC6jLId66DSI0Q8U0TGEQH12fBaqAAPidmjiCldOODTZdo8rKqr6/dSK18w3cIeBG
Yb1ln+t5wH05bj1+KYDzb1O4tNvHGlmbfjhAKG9irUizo5gDuC1K+NHX0zo82TVUtIx8393FoU22
ImylOjjkHbY7YjJJyxR09XDgax1PO2C5CGSAygKwkaJp6opwRpTmmYV2OURVYua9NSJtj9g3HZ67
J2u172a+JRccIJBl586T1HxGvdeoQgPuVEUlsWjma5auwXurm5Hkjns0sKJbOIHiIKDEBdqjqZi9
xKdrgLnvKPixDrzGWKEum2N/qDcJrh72ZfhCkyprdkhZhP5g5RAsU261ae5GngTilJlVgyFCFq//
DmFGuIOAQAPaqOUGxa1YzRhDku0GW920C+IuhZPrBNcVKab+WQeco6yCYeweVd+Z7QaWbD+UcqIR
valp1UR3a4KwGgQSuB7V2EId6eY4IEWwEfRRLlztB6SsYUWxlY7kDo0i6nlCuhbiNeki8hTyjb0v
9bxuu3gyIBVi3WZXxi+QA6C6dt2nNZ/higodAqOYwqg0V4DzhhgtZni4cqvQ35lRmTylNgKhEqG/
iB5CYOX2iUvP6VHXDd5MazdMRjOmKrlNZA04BCjuXOBRRuj/3bjZMgAJl8Lokm3w0Ayo2m+7KOH4
XXOynRUZfHRiAVfJvecS2wcWdLCrWajseuy8BsNJrIbCGgjrkLRQFRYO4ITimXYeWgzp+Pg6zLVg
8M2kV3cTGdNzC7rne7CNBjsmq9UR7sJ6C2z+ro3gQubY/4Cb2MAuj/3Ya1EoN4wwFdm2vPpA0XuX
ApzftSQdm8NSa488hIoGCKboPMd9rwcJH/TqW6auwVYoIT3nTiwwZ1MxDCiDWN02FuMw7L+BEgm/
NS22kzy2v5BMVFRBSeOF0beRWTLvcaJSNt5FXds4pF3Qs4GVx5O59FjGrjrk+DMetB8OQ5NikVyJ
A67WgqiNT6nm0aeAIUqQNz5ByEKsDn1qrVPTnkCWonNvo16C7msXy45j2iBaYHjgnhgXL13jQMe6
CAGvNY+qNQJZwvv1Z43rdvcDdBPobUKiW5mpstWpF/CrEI+kLxqCxwRSqwPdEI1b4JFOaOYYoi0V
H4mbUo4GvclyM4Tp176T48XZTF8YDSDriKiFLQcRCyKTq7fXpHWYxpnulujBtbidAk6XPLF2TdFo
t3T5UFEE2Hx2RkZ3FrjfkcoeSRnPeYIoGuuXGxQLHSwZTbBwEld3N0bM3YpCLQa6hZI50AUAeRiw
tInwfGPisGyGIKoQNPiFu/MGnPTWh+0h1UMF82O+0uxb5UwJVWq6R7gYyyO8lddl0YidxJHmO62m
bjo2G069KrLRgQMc0iV4YUjt1GUbx/Gxintxu0D1vSiCDBJFc5AUISiEab8kffgSbZmxuFnSICcS
yJOu1u3ZCBVetjiCYj5OkCuLmQx9mcpmrE8qjDEtLWRACqkKOtuBmwGr2tTX9gE0lnoHcIvlA9KS
7pDyo3pDXNKLpfRrjbUR3VM1QqzY4h+If8SijOeGFksDJq9sqy3IyrgGT20a+HkQfIZ5PxKubufG
p0ueZZs69SG379ym4NdDFmIPmh3UZaUUNluV4j05xdcvM1dtX3Dapwo9CGNrTnWo78TGyTewTaj5
x0BBs6CifgBcgx+jWCEQN3FEAchEVSzyCbzIzx7scZE1yHYX1RoiKpu2TUrz2kPU3GFpcfO+GZDf
yjcEHNtcmszy3TigBrkhaR8gHInZkHdCB1+lb+1n8EPAedPVXZA1TtMS9b18g2cot90aahCfJAAy
CqO3BrRiONbvkDhalaNW6U+ix+XeZshsoewd75dMY9OMw20ZkKbo089WufHFM27umgTh4XnCQCgQ
TcBY6iOJ+GhTa/6sBw7oE+gfcnR0S79WvqHvwOrwvUOE6uGSossSJQ426mC9VIF4yuZRgUbQiXyp
hL6li9TLDh04anS9uJdh2cR7pqcZXGnSU6AmrvXhl6SLwkcXEPKNSWAH0pr+W8PDyeYtQ2466EI0
UYsfoflI0z/BPgFhR4IxLoE1EZV3I7UnbWb+sxlHFFEbQUWy9Gu0J5GTb8BTBYJATNR4Mx5sTk8s
ics1dOzZyEkHRwqv5R7ai91F6zjhE8VifUKX+7JIFmGxoitg5oVt7cs2V8MPY+VXk0Du5dT2HpjY
E4r9+hJhJ3pMYRx25zaZAYi7JkOOWmSIxM58LiZYo0BMqnYXJ5O4TEKZ21iprOxk0iZIawbLvW+k
AXIuQvHR1FkFcIRq9drIBm2lB9xTwOvrEMW1KfaU0M+P4CTS7/jY9SONKxBGS62CWzZq8jqbpPlQ
QE4CCIAmS/cWvjB8PsjSFHiZMqcmhW6OSiBo9qKGuAuEkGBot5JiO4viazpWzhukRI2own2LZmLe
ebDQ7iAhamBC/Uot+NRYc4hjlOU07MNLxD3GJSo9jPvQbQMHGtq3RZxKeA6bzuroJlgG9hMOPaC2
WrZQ9QnCxH/8nG0yuLdIZEwlcAp/ttmYfTHNEn4Qj0xYCVFufBLCZDMS6vEM6QTQ0akLCNaMxvVY
YeQQYxiDEBSHuIrB2+gEUL9uJ2w+CrszoCOGbyPX+STrQYHBjJCzjQjs/VUjg5uDcQR4NaGFqSuH
Ylvo2uC3QyEA+a5CBhalbbtvM6iakoUtO5OJY9W1VGZbLiCH3QxTAN5tAbL14TYb6/1imByKHrmB
H2gqqjuFCHCZNG7bkzrpyhZnKBQoGeAFJh5CY+5IlyKOE7hr+416eYIvPLSHPouszjXSscMOwUj5
bR3Qs5cwFhAo2iqd7EMFrnGXNRn/CVA54nlch/xtxUTGUhbKaUVmNqFjgSZBuGcdJRE8vHiYwZBO
4VRmK7HR9+XXw1oWL/wbNBT5hgnMFoBPG6jBRC4OkmuFNNbgQ4O9E7Uzn9MBWrTEE1lCSFr4a1rd
gRcPSrKmTTFkmbvMpNnaNgcRjSQC7g2B/65XiPz0bT1krzyt6wPy3vQ5UnBOnXHsTfAYhWWPiovk
Lfq4dxq6AclCmgJd4ot4FNr5eyBW0ePqeT2XZBmu1Drim80jBxsLCZ+Rie6yoEZ5NG9CPCYmC+Ob
eOn93kzz+C5hGr2JLEG0oJlfZwU+eU6n7nvopxq7Mfhp6Lr8zocK1XpDNB8QF5sj/DRHVnZCsl3u
B5xuAIWMWAyXYZOYP75CX5crBUswV16Zp7Df5hsghs09bM6PEEdvmILUYZbuaotjL95U1G18h+AG
XqjsO+wj3bxEFMCkCObdH7v/2hhQ1shEYmo1gNzLkW7u4o0QY5FWM0a4hbpiz7TGKM0zx9BNJr8C
b9l1q7kbdKDjfY+RMufI/kNc/vULoH9jRijEY8EctEq7C59qlFxxdu3auGHYpNZI4V+oc5j4XZdh
XCLBHpLCcSWCpQCYRb5117EC0h4ZQ0bItl+4b6M7nmS0u1u21FV7H1J2ZmbJOOIyFg+oqyb8EuQu
sUGty+a6YzzLKdvhCA8GLsMbdMXRstruOAqH7/9jFajDoOI3KTL9NZqjbkJof6YdApe/FjBEDZKN
QX+yTVpUywpkzghaQRiRTYSLgY8FEaMULskT1vkVk85GoSnSwShKjoA4QdIDWIBfggoFelp341mH
PsKCryOIIvJ+owXit9D0i/RXQaix+JDXfvHdeIYwEPcXAGpZWywGSGKBgGrU7WucTpMdM8GX+RDy
KxC5YqIefDVg8do85sWJtLJ7C/pm0gUUXw43F3gPRjVAzR/ZjP0UrlsY4YgOu/CkMAsKqXybKk+K
QaCnKhre4E1uZJTD7bi5sD0aiWvnc9ANogwCNX/CGOKQM5Vj9c5JZ6BHVTMwlJhDQCoimtXPi54r
FDNwp27GZmgQj+CaIOjcdEh0TFG0XfnqFCle76GTHETYIAyegwyMlldmR1C6KItgFpmJA5VC6h8j
p02sfPvjHc6Q3/Ve6rozRzt0hOUTvlsV6FWzD9iUNj5A/4EpTGKtL1HDpMGqki44aUAQAorFOISD
pKgY/Ks4YyCmESB/RL9QJQfuGoJYwtr3HzGHtIk1f9v6IvIbhFa2LuSlHmY6PTvgOdUNunoMPzo7
uC+goro3HWcY8g1Ul6Hsk646Ye9aoweAFpVEjyhwRAYkRalLVNcw8TLjhuyoXRh/QZWfvndTtWvT
ABBVg4jNFefdquTeNsGhWrP6rW4ihy1E3tuVIuIRo+2BDJFnW18/1S1sbKTNFuBKy89ozj4jv4cV
kTFs1vuFuE+/onv/OLnp8kdE749DiD7UuM1NDTnp1wlM//zyv19Ujz+/jo391z9eD/P911d3//cU
4L/8rsMPdT14T//5m65388/fhav/4+6upzf99sV/HCT1PxwV9cehwv/D//z/PEeKIKH4zxOTrnfy
2zlST0brf521+usUqesP/HGKVBByHLxGOE4qQUwHZwmlCJmuv46Rwom1HP+UpUiYpinivTiR8B/H
SKXhf6UM8UjCaUQQlKRIvP7jGCka/leIQCghjDGKdTuK/jfHSLHfM5+UxzjBAr1rhINzaRairfk9
Z4qBIsgGLrvNR0LrvRlIwwvEQWYDJRZUAfIZ7dgt0Aylny+ELJ4/VdBp22PWztl2mUMHVSgXMU7K
6ss17np7bPsZ6UtwSuiQxmqGVKoy9Sbqa3cz97Ld8mHtGoZ6hFf8kQpWAc1UfSBGnM4wpDMtsEYo
JPl0t01AlUjLwZtMU2SemLcEIkoUgFgZZv2RkSXYLmOQtTfR6EKEyjRRBOe0NBzHr0DGQ29FDXsP
EXuD2NNmdY/ygjKad26Ud2xFkiTvmoajhKYL+vzBDMCReJMIvW8b1j1BVI00bsGOCD4hvcORtGy9
pHuuNzwqNHwTKPIlm+vN/E0G+P/1bnBmZZxGEV40mrzf380UIA+BZ3YNm4ManxHlmeH2Wj/ipK8u
nJu/if+Gv+e+r2MBiCvGWvjrD07y+P16FVo4DLmFtjlOiYLJEdk60mXLa7p+I1EfQdVAbkuc1aA2
+eEzHb7YcdXv26oxBLYGkaC/eQKYAf+WFMYdMZyfF0O/4AR/4X9O9+s68G1d46AxVONILZc0AKBn
kIBDbLaNV39IWuCZ0F4zzctoGpwCmAnl/G9uI/r9ADRoFxRnDNCMhmGMLDim5u9PhvPB+ABkH0yS
apG8VE0FUaAbOihBOJhsJXuKRNWU44QC0p1dzeMfBKVzGboABXXXjZH/GtdWZyhPq5TWB+msQIag
S83ov4dLXCVPdIlX8bxWfqs+mHXw2pBXXFZA1v+2OP1jEf/3k+OuYfl/pa+vnwUTnV2XFRInURj+
6eQ40qZiaxYGX7dBO/cF5mXS7zh2qPZvxtPvEfbrhRguQsMoQdiGJr+G278dIwBiocLoqHo8tMQt
iKN0SPfdtwrgB3w51wDIZD2sor/+eH+eNLgqpgzOlghxUB3Oq4t+f1U9DggaB45jAXAsFEAR0Y3b
PoZJUs5tNh//+lr/8QlZiBw7w3SJUpQ66Z/OB6hjAvunu/bfFZcOh57FXVQdgZrb9GabFhadF4MT
3v7u0Ivfj0PAg+UEUwL0PS7Pacj+dNmlstCSdc1xukfteeGgh136CsE1qEuVfgu3Ge1jz8evf/1p
/+PJ4rKcx9fsfhTHoAp/f7Ie7MuGEAGwbUq8n4qQrQ7HLaWIKjRwSj7++mrXKfXbMOU46P3XobG4
LPa7P33IZOkii1OFWqSdAlR98zwmh8rE8SGoZHbRSQQHhMceSDFA/b++dBT+50dleLrX88yTEGdh
/PnFVhXODGymGONHV8B0cfhcRvXwBMTdd18lA+uW5bzGfR9SGIoLRhkoeYmENIwI+I9AAXB0HdUL
DyHBX02eS+L+D2fn1es2kqbhX0SArCKL5K0CdaQTnNvhhrDbNnPO/PX70IPFWpQg7ZkZoLsxPXCp
WOkLb4j7/HnJ7NVWzyn3vqlGTYExSBPRxqiWdXMxvxvIpGDLscDZu2LO69ZTg0EGuun8oZrel62u
ZurZSgNs5ffR/BuxstIa0FhUCYlHP9j6/KmKaAD8AhE5B58GCrIO6MvJiZNnc4iE+RLlUI7f5S4q
i9tABAUggyGVgf2Y6PY0ie1gDPSOpyGFNtwEhZntR2es6glYbiTIQDsjjwQ6ggU4qKNLj8csN11s
u+mncE6pmyAFOBvjrrRDkxK0nMf5S+cIwBUkrbmFlFwZwJfR7S7UnGMJ7zV+bAPqZ/S2HQoWaioy
IFLBHNAJD7WxQF8jYeT4B+ln6z+JwKzTXaKgbHbbRleaA/zBjmGvHNm5QH125WiN7q6d+wwNxiHU
NNI8im++tU8rkY3ybWaMEBfhMap8qB/As6datCtk7k5in2smqQVUeX8yFwGnHlxOEGWa88vVMrf7
JOohmX4nyiptapFFaJc/NKssBTF+XlXgpMcmpJoC2735RWRjtzt7msP4l+sCez9p0icmQewprsST
Rm8GIckomMNiZ1OLHfYJtA+YtuZAP3MrIFiln00xG8MG2HkxnESHRsLDEAyZvgVm0/bHEEUy7UXp
NOBp4uRu2IBzhSLyltil/A1lwXHfB7U2hGrblZaRfKESBDoyVqkOTlWhF6c/ExVG4v1EwUU+9uPU
FGjdiQnNuURF1smBLhapXZRbwfhpKuvxIXBtP/HQt6O3UhuUIrdRScpjnUI7rz+CCjHgF7ZD7mhE
RxDC5h+IivkjESZLVmxi0kszOVCSlnn7BEUiNNSBWgPtb4pJSThPGyewDEBBdhGRENoJQiANrZbj
UPKk0Cq226hzgpMTaBZoLFpgZvzRtmXW/TOH+Tx1WwpxengcZaOF7FrHAGOaCJmWJnQ1nXYSlVm4
AJ9Fi1DRqegDErtN7/oKPsk8plaB6gEaQbbcdEML1hXJimzY1XICzy6pjmvbtizJU7dQ/nXx1lET
HxUAejWbPyBvG9GRdQ2XVqwBNDEL6kScaM8Ri+rDMMbfRoi8SGdURdW9lAt162meHGN6Rt4BgLkR
Sa2vtokYKtDcvt6PT1NhG+HBAa0ePBuWE0T/2GlELvzcx1npNPthCAuAmuwLhEDKSG9950eKHmDz
yUdkKxKAcuJ0pNIINRY0I2UVN/zU9BDAHihDlkOH2gu4/mOf2IkMPGfEbkW8qSfgOtRPstYu3hWO
MzZUd5FhmCZQIoaZfp2GQbSfOw1lFpp0mqH/k9md3j3aelaMRw0QBwU9mHfvzXEwzX+n1rLTe2/h
RTRDmIEthWs4iMpI3Vxu8r+CDCOQWuTAtf4dToE8xZ1B09Wm/nD7Rbh4cW3+bEtKG2Ft27Lc1ShW
N9MqTbP6d0jjAj4IxNeUhrX0T8Nga8EezH+Xe03hQgq7PfI6AnZsgVYweSPl1SU8X2nyKH8ay8Ju
/d8VK9BT3M/zBJkHPR49UrehPyZR0qKkU0O1gsw2tUfHj/Xpy+1fcRHoMLpBXYRXUSfqkKtfMVqq
8h0ZLu9h6BOnH8oxqLNuS7tYQlYnbUBdTVYSjtDtgc+jAMSvXN0kg7bZ1ZTTSVDOl1eAlxKiMs0H
KnMKFYhwnNqDIzrjfc7JCQ9FQ71mBjqLfkaExsmdAO88DiA11+GzEL7SxtAdfsHy8/7aXZoIVGda
ke1NrqE/QJ6oToEYwhc/5/28s9JXxiLfF9Jc0nuLKO98rBTdYhmTvUD2dtyngAcYuJqVvC1VPO5v
f9Xz5VymZRCaWuT7qIq5hFnnQ6ENGiaa49seDaYKbdGkOS5yuLvRrhYJHbu/s4qX4wnqHzoIMIrT
SEivYvJYZ9JdP7le4g/hQw4LFogHbTgHQtb7eQYjf3t+613jwHAji9VRBuCWXkok58vmq75HpMX1
yqRwAHyr0RtDaAJm6zdPTofCRJH54KWULO7kPKscevm0Am1wKVxBsCG4ms6H7gri8FTMFDS6sAlP
CU/ruJ3G1H/U9bD6rKt+OqaCxdmWdW2hEZQNmQf5vUl2qsiN0+0Pcbmn+DXLvcHNJfGpWgXRCEf3
w2RVmjeEgR3unDFOH2n3VdFGl235Hyuj/6inX0kszy/JP1PnlVWWS9GKi1LJ86lDVKMbnlN/bOLa
QX4wcemD5gDbS2Dnkv65QjxQk3emeGVUBwqj5IoEmoWI+PmogdMQ/EpT81K0Zt+BpxiOStHnAJEq
PqQwdbYGjPz6zmH9kyX/X3rCZBXCZrowFBosrpDualgnt4lFhBsdCntO9APg44HAHr0heM9GpjxX
D5BY2Rr0ceZ9CrIPUNek24uAcR0H7Z2fc7HOlEZMofhNJmmovb6ngq5HfFYRVXWxoQ3bsktrWv8d
vVprqqL2tZ+cF4kUUPAm0O0w129SXIdGK7qmOjhO3QNSSCDCOY4xbM0pAc1hZ83PTkVOeudUX9wi
zIsElOeHs0VRdPUImfCXxhA9mMMAlOJDLMXwXs8bqMpd18E1Rr7v3ojnjy+LjJC/4N3TOdDSoJ1x
vrf0BMBhRwx4CEAKiToL3uRabB9y0Zaf2dRfhBnn7xGKHJ8CYrp3t8/uxSVGyG8gw0how6KS9J8P
PpamnlZIvh+mgqQzSdFPS6Ki+ZguGNIhb8DWaqW9G+NkvLO+xnlQtcwbrRPiKUpulLvM9avrB0i3
0ffuD30XzAdUtZfOYAaae+5HQLAmKvVDC2XLAHoJ9mJ4UIlSB9oyLh1qR9uIru93nS/K5s4WuNjn
bCPJK2JQT6cU56wWpIAkreK2npDrhD/tWh1Q8Gb+jsjrvSfy4uszkkmNA38t5GW4O8+/vhVVWQeV
YzqkUS22I4qhJ9Tn2mOCOMzXVgOqMk5ML/aFlt95na9NUoEUpDTP4GJpC/wddACsod2ECu+B94U3
y+rRyZVp8N3l2/68vceMK9NkdjiQ4M6jU51c/v1fAY6pNWMUG4NxQAYUkm2KIrve1sUhR8HqWKEi
vS0EPgjCqYKX0Z2MQ9vEauvotf6hnCflzWn12cwEOhp6k2/dxMiesyQJf+WaunfrnP9Uogcec6FL
BbKNYiy3/flPbTME/gVY9J0VWdI4pdpozt80LaUz2yFI/sYu7eZ91oPpsrbuNNxTRV0Pz9XqmpYr
2A0UT631w54MztinNkLRQ2H3x1wr83dW1X9PjLA/UEGAxxyiVZNrUevdXqPzB443ZhmYOaPgzN94
XM/nbWXNmKgx1D0bYdqfqZYM2S60a3weMmnTBq5M1f8T0S76dHvc8+t2GXcJEG0YMy6OTlQ5z8c1
BCpMdj3pXhc54kDRXaCuNyJYERasdDOkx/9iPOwdOdgEi5zy8/HKSaIM7VNKt3y7ebRnZ3jWYro4
9Rz/CI1Rv3O9Xpse+8lxXYPWl2GvDrgmyzrtnEqHal+4bxBHIgptIUtsOjJyym7KN+880ldHpFxr
mNzqTHP1QYtWupFBmobCsI5umVuJw0TZcC99NFSy0Sweb3/Q83vkPwsoHGU4YjGjIUg5/6A4d/TN
CJjEs8wINfxwglLO/4LKxOT8F0NJxxUMZupQfZef8tc14liSPEnAoASZEO6baUINuChGZ5/4SNa8
6hH4z7y4HaF0ug6l8HVluDWGYDKdyICRNlpPjRU6T8ieQZylWvf+tZ+QB3A5esS1PITrvk82KDUP
saV7YoHpoOcIqRXYzqekgZt8e6jLY64sMmwufUMn1146vn9/whah2DI2FIKuqin3ltmZuzqIHXDP
ZC9IRhR77pfEuz3o5RZRFKudZeVYItKw80E7FYLeclrdc4rIBrDoo8M6msi0H4mLsmZ/e7TLKxTx
PiAKvDYG7RJ79bAJF5+XsI+EF9laV70x4FKCG81bJ243Y91I3EVC4QN3MFtn+ojK8WIGcPsnXPnK
XKdUNJmvSSlnFUBYCUTLue8gOOLLQXsugyJWpqVX8f/dlrGt4E7H6euXdknpuWyktbQyVzmhPafo
FA0MWik72i+1niMoLvk4RbZB6WhCD6Gb6lcfSQV/k+jBoYKxNE/Pl5aP2+EOOkovitUXVMMHz5hw
MLEy555K9rVvugRKbF/6JWQE5yNpAJk6VAmlp0uCcYGRypG8iRgxTaCZaBDtpFZau9sLeWXnOo4k
YAHrjyuws9q5EfiB2JqBpnXRFO5g1meUiufkoUkr6862vby3F4ctGgrIY1MFcld7BsaqqjQ1GV6U
ZWIbRpp8GexoePJH8MupyJI7412ZGjtUUj+waTUTBp5/z0yh/TjEjCcKeMbGDHjSDLOfYNbah9sf
cfmT/i+JXW7SP4ksPWAiKtdaX9v0joYEps7slW6E8kSXY2Ghp3l852W/HMYGxA6HieiFiMJavewA
NLOxRl7Ua/TQxFCpoJaIAoeQn29P53IjYnvIBvxzm+nGOmYHRo0RGwLxnoO6FkVzK/msVVX+FEVj
6JWt+akaEYK986pfXmpU7YDxoHi0FAjN1TmDLDBqTWwanp6i7t1y+3kztbSfepiV297v6z3V096L
XTxkbk/3cl8u+CDLMgSdbtteXyuzo7Vp0c64l6ES5+WV/O3QlXjSevF19iu1e/1oFL/pivJkMNPV
rsxJVoyANpQ3yrwizUOzZY+1BcJLaWqfqmiym1eOuJQoTXTFKKlR/yUJPz8HwIv9IgODS08Oofbe
NX51ArVrVUIDUkgm3Z7f+tQxmqJsyJmjhueYa7BNbmQ9OD78jEAT6seKQPSgATUGUp06cX5n06yX
7s9ghNeSyrZLEXZ1pVjkx0UI6HRfdiI8iBJuZJJ11WnuA4hS2H3dOejLy/r3Qf8zHo+BDd+KcGZd
gHUinZ5yb7b0LFrrmAfl9A4Co2/tpi5DHKtQzbM/1/4R6o/1hX+qXnmlLeMbBIbsH+w6qKqcL2WT
EK8NMTDzNkjHLdX62APcC/y5hSf+ynUE98HqLYATQCBEpOdDwdjxAV3Icj80avraI3wVvi2rrolP
KiqTt68fzLUgbtCmcCxLX91sEpicNCKT2KzM40cfbuTeRa4F5Y6mfP28qHEu9Q8LuB5/W80LroYJ
aaDcz0ZYgcV2AyRnNQR36DwiR/rt1RMjOuDwkSAto60WDHoQIoZIM+8D+vgeqZnzT4J26K4Nc/PD
7aHWtzaVHIoLIHb0peSh1hOLIfellW+3+8xv25Nq1JF8xtyDjSUXmxBLL8u5uLMf/zh3nB0ISkgU
PngCCUV4NVZfM3IkXXHEnjBXcPO3mrXoo4XIKj7M0KNOfmIYj7bofA/YnY6wE1yVfWe5EPytMd/S
StA/6OHC6MUWEmVMk/4JTPH5zi1x5csomhegtAgDQOatFmF0kxbqBXACYSooDOPsptsKebY9SHv1
gLtY5NWliefQKxeEP45loMhB2YsWxupFa2Ng+oBVhj8sA+CG4BrN2pLY4KHLrrc1dQ+jPd4e8+L2
XcZckI6sCyWvdTjnByPGGUkx7M0pTX5HsnO9BrPpY1HqzWu39jIUrQK8mxjLXaePErsiTEOjYT+Y
qD6lWSq32NxUx3yykzv+McubeLbLGIryAkcW2WZ4lEvs8FdajFJJNQNoH/aNqZkvULzg/Or+8NoD
tIxiqeWZXKyE13WFUE6tEB32Xbas+hNMzsrrGtQdUP/FCCPRfVw5qnuZ48XeXAZdui4mDrlst2VB
/5oaOtedrMpg3ItKyB0GaovvweC8C8vIx1huUF7adflr78DlVl+QfVJRmAIUdj5o5CejYcTduO/i
MNiZSAacuJUwSBBZ5d3ekFfmR4mRbqzF2wXObvVCQ/3Fa82hrDxAYfrpSH1EMlEitTuWUfsRzsd4
8EmRf9we9cox+APJBPtGqc92V9eSCHWkL2rEpiOr/y1huD914Ggo9JnTnfLX9ZFAaOo2F/0FosHM
ckrsluTARXrwMCuNq8Vt3B0+Y/cgGusIWbJqApbO/w61uk/QnUEcLZ+GPX5c5VOMDkm56Uu/wf0O
P7548sO3GjTVrVYXw5245/KeX8a2hKBsymYl3znfMXXsRHbZzcMeuQo0dIiUjwhJhm9TexwBOGcJ
akB51FjvC6VwolXO5L5F4GF8ozeIylOliY+T6+PwWmTIKCNaMHqk1TBKbq/7lYuCTjXPn8Nf6cev
ghafRNY1qXjujbb9beTp9BFxAufOPbHMdXUbUUYmEyPbk1yBy5b/68guKgSUkFjyprcRbiOL8pza
l09OH2ICOE7GnbLH8jxdjKe4mP7kDGINaADeVXK79oyHBISHBxHQhs6MPC4TY+c4XeNxfwTbZoB8
gPBrfrj9Ta+dYFQvwTgA2pGWXF2+nTknnR8BqqvUmD4bldHrh0Y547Nd1LOzcYq0e9NarWU+3x73
6meGoAZeZ2ndrW/G2UgHtKzZcimgIJTfEChrWlvsVJbWu/7/Ydd2OaACmMOu470Gq2ovm+uvde0b
0JWzMvp9WVWpjyWAin9RdbU+wsxA8hPVBdObwAP/7OOh35XQfqqdppvVr2IyEkQMQ0xtUGxJ232v
I6q7Aatd7AJcc7/f/jCXVw6bgdyRMhhtHEqq57+zKfrFA7yHMt2Tq5bw3oy9VRvoEEKakf6d0PzK
VyGgoI9JUcqiS796oDhsUpXg7eAFYg0AVmr+CleEWwa1N2arGa++UJcjRZeY+q0kvliNZ+CyhKmR
0+9NDnmNwrhulV+bLnaBubBCxeuHs5esn5SAABGQ2PnHbE0a+50ed/umjJLDTKz7WQ+AfPsiiOPt
7YW7vJ0cEikM4G3ThCe0RpEA5pucSUdGABZ180v0pgS1bA+fb4+yglRwRskzsPkzKRUxmnNxX5hD
PUBGnPY9z9Wusdvwi1HrMR7kBMm/K9nY2jMaEWhsYsCt/wpmlGb4vDTkb/+Qi31KZCMXXJRNzmqD
dTj/tCnRgCyICzzDb5AhBVr3UIQ+fEsSzv3toS42qQmmAaQS/B64XGAbzocCFCwLizvIi6e4P46w
Sd9HZm0/SKOOd/GsR3d2zcWVTPwEWZu/8JGh+awCKNKptM2nWHijrxdvRBSo97pM5O/AhI+yKSCC
jZsclhNGEJ2rZw9NpN1Lai6igWV0hxYRLSlcBtfYLNMyXYkhByKoeVh9xc5keNHJ2L/oTYsaezIi
SI5ImIKuIao7O+xyYSn+sX3/cO6odq7yKeyfOtNXE67Onbmwmyy32SPI3R0DyLnunaW9NhhzXNJU
ihCuvdpFVqmX0EOZJ0xL7TGZ4Nbv8GmyrS9F4OvOnUfn4rHjq+LdiM06pQ8BI+V8I5XSTi1zLoXX
jxrSsiCf37N+v7MpwNgCOt8DWjfd7vbmvbKZGEkI4IjLK7s+r6PEUdzEL8Wj8IQWpZjGxxmPExT6
ZflBlkONUkGCnggUtg1Gh8Wv28NffmDmS31iQYYCbzON8ymH9MQD/LKAwWTV8DDp1XjQAGd71H2a
O+HZ5TFdcDgcmT/Nsos2WW52ErqEkJ5LhL4JozL+rmobvaex8p/DrFF3xrsyNe51QlZKZrwl7mqj
htXUEZ8OcAwLGtJVjXaDicwLKmqRdmcRrw1FMQl/G+4FEDWrobJFHC6vGoy2oGSeEgqQR3KD5qGf
wsm7vWAXX3HJgUFOEIcvQGJn+Sl/xSltXpNzQObz0NdS/SYI0C9WuZO/NZrinR8n/WunxngKshsQ
UIf/mKt4g5grau25Rb56DP1POuCxHQD5HK2iGifiO0t2ca0xGJvQIS3lfaAafz45DXGaooljw5tE
Pn1Iq34i4KOjmYux3ERa0n4id6BlXeDLdvuzXhx9LlEeEBMpAGDKdIjPR846rQb4zzSBQZZPZY/x
FqJj1oELQe2V20y71oI8envQy8faWtD2xFDEm8alV2yrlYj34lfnGUkdvDUEDgxmJOudoXC3j0NN
3xfZPG56wyy8Ti+sU50jQHP7R1zsXX4DuQKda34Btcplw/21oXQkdDRNLfrkWWjtK73vQQPgSQzP
/15Pbrk/z3IZhrLFkk5YfGNHri6bstOEX0Pt8ITvJs/DOCHgGEN2uj2hK0tJLMfZWKqTIJ5WO1Yb
EaBWDVdaVYSmF0Y+QqKgLT1Nj8zHQGXmI9Dtey3xa1/xT4sFGK0jKSCdf0XV2XNko/Pjjaz0tkvz
9ASSIwI5Cunl9vyu3AAce1uBpCBRITk6H8rxMyTyqZgTWcX6rtKktjXsuNlFZRU9YSp6r0l87XsC
gCEuAzSqeIvPx5M+2HKolIZXFwkaXi26bFh+4eKYjC7iuAV+6chgebcnefV70pcjHeBswM88HzQT
k4or+ALe4OANX7UJgo3oku51eF53hrryPcnmBZcqoRz33OpGBdo7ih6BX89KNcxey5QwYwOOxf0K
KdHE8Muu71Q0r3xRRmQ4g//SFlhFNRmuUkPlE2cMQTDugjqeAQEL+wDVrn4SU/htIhx6ePUHJS2g
FE0rkIdq3bwK7WpWHavMPZ4GW9WbsYeQJO5LcdYcbg915RZnXlS+KMUQWqxBfiV6aCJxcVWWMB49
TGAKbDlwBJQl2o+w3NDmdeZy7/vDvfbOlQsG4sfygtCVJzxfLaVZO1MedRka7OXU7AJ7rp4C15n/
iw1DRkyuZRJfgA8535suloRKJuCZ4jIA9FON+Et1ffZGYFWEBnl7r/525SyQNYKhIu+nMP1HfeKv
Gxrt3zboJu6WYNkzGAy3Gx8rgAdgAD9vr9zVkWgjgZjgTSKWOZ9ZNhZCoeyme6Vh9vX3Yco69W5E
mRcd6kRqd8Lty4NHzsbLw9uzNDbXWMV5roVM8ObwShI8T0M6dh+RTaEEHKUnPaVv9trZLZoMFO/U
wvim6n4+u5amN5oHuYl7hG6hEUkbPhRz9U05fvj+9lCXJxzfA5IkEENLQ2ZdMS1p+lWFllAbxM3O
qjY8PUnwY1TmnO2wKg+yPSVV8IR2j7Li8fbYK/bMUqbjfQWOCbyfoh0NjfN5kmHD6Yw6Ewyoaed4
lfth/a8abDzANkFk19UBYYQ48KwWfumLqgVSyNuxE1n/sXQgND+IATHiO5fClcUmZaQHt0AtdBKB
8x9l4UVojH5veQFiRpgQ5Y445aFwPKiyGDiSh9yJ6C5voT8XLD04YjpwOau7II3mgaJW7tLGKRIP
48XoC0bEmBm0ob6PK615ziSykAOCx3eu98upAm8ijqUFB4uJ/Px8qqC8uOFBcnoa9dkPlYCcvkVE
LUGYxe6xFk9NN73zdf8ENeehFYst6daThiyHavWkhHYrM6QEwViGpY73UoC/d18BzIuzrvw+93J8
zHJ4o5GVqyd9BAhc9WVxKOZxQNC4GveZO4s7h+Dad1i4nkvKR+q+1h3pYWTLSBUEYmYRPlqi6fbJ
VOcY5xTzS2k5d8oyl5cXifuSYCqDFadfeP7ZWUynRENdehLrAmwSG+TfYFqqwusNN7iHkDAEf9z5
FwdMw6WMdyK5u77OGGZDJ68PeFDRNap3COONG9V04v3YzvlONT0ahXMCqztLsx9aqH9BVMLeZiPN
PqtQxZ31v3z4+AVkLVzddLiJDc/njritMXZGLWgGZO0hbd0p2UKQQqf+9t1yuaSMwxbjaaCVTkxy
Po7eoPedhhR/onwKcSOwo0eVGtljBtoO8ynnx+3hrkyL7jlFbgJ68OyL6tPfuUmTqByPB+CXycg3
RurAenHCQr9T5L6ycZgNz8KSUS8E4fNRSqcNypmCnYfXmfmxxcst27jJMDx2eYWF4O0pLV9otW2o
9pAHAd0FyrMG8UxVMpEE+5TPmjD8Hmqu9R2qTjAfo77Tmj0eA6N2iFDVK+8s3ZVZ0oXlOqTSs0SB
q+PRGnZLVxJjuBCpukcLXYnFAK+rts2k6Z9uT/LKNvnT8SXXYYqckfMv6hiUCUaz5wWawuwUcnMh
d4xwALFwuA/tJLwD0706HnE0yAdEQWjin4/XOGp0OorQnkpm/wEPq/SEtXtwRE4S7flpMPf/xfxI
24kCF3K1uxqPiBZh2XbCUjrDmM4VwEyLxLe3yZKHTb5q77wol5cNUQSHm+AFbgcyOastKpMpxC7e
ocBUz3btlXlrf9CisQIv4NfNXncaG007uzbxeC6bLtzZaYPC4USfUs8N4IXl3SvnYj/xk4CAc+Gy
qygerGLFGahkbQFJ9pBLjGnyimmfjyAIUntKdq/83Ay1zHoBpYIPW9egwrieIzAoJjKWafkSlB2i
+lh57dsYkH8PE/zOdrq4dhiPivNSrlTcP+ur3Yp8HyU1aXqtqCHiNRlN2M08Ge29EuXFQICSuA34
fDTYCIFWWe7oaI3CS7Q4SOgYH1hK6wS4PrzDRLwchXiANupy7HUKBqtLG6kOASa5sQ4Gnn7ZPkpi
IYKNjwglyte3V+piU9gLOx1qDs8ElL8LdSOJk8tYtM7Bh5TzL00R9eDnE5pOiY4Fwu2xLg49Y9H/
o9e/wHXctZxCahu1VSBTe4gSk56HXrc7NH3kky/bR2Sq/Zfbw11+RRJLogoa6/RdKMKe3zF90iWJ
qkvnYKpp3Es5z49+ZWoPt0f50wb8+30g01vg+H/IYqDW1ovVKxs0adFifqkN2BHRw0rz+ghBF09w
Ny5F0G/6zrKHZ04Ln1TAR/APtNpCeQJTr1JE9BLhcrMjBo5nT562W1SjLbkJyONqzwBB/q3qrOxX
WAb1h6GcnTcuufxby0+Que6rdPoECrN79BMlPgxj12Ir2uEItYWvLtA9jwPr33hsF/8iDs7z6Ojj
93BAX39XUbN9xKgzM3e2mLDCwV/FnU8UlriVErNsxSa3MavZKLvW3wUI22ZbV8A8fNGLvu2f/NKW
4x49e/XTlQ30WHzdsBSr0+F7hg8T3XWbisVT0Jio9HAlVO2Db7XBS9H0Q+t1ma31nrKqaN6BfcoK
mH5BhtFRosf2Xg0iMN46ddn8HLoiyw8dhZk9xo4Gek/WOA8/ZQARcBeMnEYwbTIauu1UW0mGPW0a
JukuNeMxK09dPkCGj9VoNcmDYcVoaW1aJ0CefCfcpMve5A12gXsMuCz/lzTHLsajiHt5G+m4vx5b
nP6crRNmFarXkanVFR/P7MjoCQ+jCkv3wUXzXHfolWqe24TxeCzydhx/ZWVlVVTDpNvvjbqbps+9
b8tk3tiOW7uHRuvhOt3Zi6tQhUq4xRkDEmHRU6bkeL7jaTXMRhn2mG4HcXGIS7PdZQAN0k0YmKgw
k/ZuAgzUoHHmxb5uHf/O+OsDDh6YgIwDwWXCb1kn0f3cFBNsWSwJ1VicWrv57vcIxChHqzxbFO3H
O9NdjwcMjzuLR2bhbtMVW83XEn6YYlASnwKZlb434I1We/OI/dG+yGFC7eYwi4ajKUphHe2mcto9
ClPiEd9q5KHt0RLWwTbjaPYwyNR9tDZrnGeyykTrJ2giJ/mG47eNz4dpjvpz0emJ/wHAwGITjmBm
9TKNgX6iFSirDepP/FXjFLzLwN72n9vAxgtUVAMixMpOyOQtmYyo1zeqRcYqGwz/TdYXRbNDbjJP
NoONb9aerkJef8U3ubYRGNBCWoiQxz6WAuL5mwQs9JOhYSGx4RG0f+h91Jv7uorj/MVFnUAeUO0N
jQeBK8pvw4xxe9joFSnPhvsidt8OtijfN/ipf2WlMrU1UJp7jrEp659tS5v3w1C10YcB0Sk8RpNx
jH4kFu2Uf4IYTfCndp4aefBlZRcIA2Q2AL08gS4LCx7w8mg0zfA2wjHROWA6UaSwokf57BbGFP2U
s5sfyLF9FLFpirjm3qJJpeGOS/c03CosRpuNMuK6nnZJVGfiS9UG2Cc/DBGC3Q8OIqwRmpdxYADu
QYer3USDmq2TIFfUdn2NlfRbOcX6+AFpPONnS5hlPJJzGwGKPSXeAroj0mzvu2jbbc1aOf2X2zuR
VGp19Ghc0BZa0JkIy1J4X8V7WOkOFGGc4oS0iYEodcXpsD3Irxz4EHdytC8sjn3toROhPqajP/52
A66Ft2XuL3YWBcDSTVMLgEgt5ZbuYbbz6IeOWPxLUPCE77PeRBJOGqI094jWu4Hc1NjsIcoVj5PY
ZFGIgyx7fIhRmdQRLS2n2WhZL+w33vZaMJTvgOVquIc6mY8Pmz5YqM1Xuax1FLTQB3vqa9tINu2k
I96BgHQO6K+AFZk8a1kcRfu8ypweRVLU35zP5tSY81fcwRzri6jT4gd2DhL9OARvmqMTBWmAOJ4u
kVPjPhDpizsh7vcrmny3XOTgm3h6aVVaGKcJf699hmlQ7KHN76IyRb9fRrjJoB39jVabvZ3S0keo
LCzd9oRlt4X9UxhYE3gYv6qwSJ77Yt4YYRxgX0Rp7MUUhdug95fn/lelsh7rGlOfqiMW3MXkxQGn
+9lHeR6MFJux3fqRjE8IvWt4FwSZ1UzvkO1yu43AUdD2LMzDNolFdehdPQz5A/DiMdkCver0Iy7x
jv+oEXK/06wsxNXPqccBZxoh6knDaNdu40+4I4kvM5LzHcqfNadv8bmq8BrM0jbTke6OtGnnY51r
7exisVin0RAWuIQLXjmcwAoTq3hHTtkMxqAv+wGnDFyw3+g5mlT/2rPU5od4kkW2b8O6G3DBMdw4
fUfIYv0zVnmTfAwxwNhp+Mc5Jyt2gn/rNDXel13QG0c+P9a/FTKNX1rOT/AggarRyQSoW2k4zM/i
IPUY041BFTDF0b+SX/xGRhaKsF204+mU1SHC9mL6nkdwld40KIVM30u3kSyTgavIy5jgrLaB6zB+
DDrHjrdCb4cd6FP6pC12XA9BgaTVbhrKgH3sRyGO0TpqXpjBogKbfsq1yf9mamUr3+Bugf1nFA86
/r5NmT1gvDSJj/YcT9FTg/IRdZyyL6KPvsReXRyGFMLW0a3Z/ThrRthgVDvqMUmG/+OQTx8RbLR+
mfxLXGLMGYAkDtUGsd/GjZO2OeQBz9xDUBmhr/aTWTfmNo7LOf5uz7RTPg++b2qE5QqpgsfQ0WLz
FM6hY3u5kcinxQISfEYJVPI5dCtbPs6+hn8nzuhlT5cY7cxNODujuxf4KKY/6Wf17iN/lkWY6suu
3Ot2ZR86NQUoBAZROMp9H2jRvC1gAeEAmDRN+a030GDbN40S/+o+1fl/+7KMml2YzW3wTutk/Y9p
VEjO52qU02EahIkxU4l9cIc0/PRcQ7wZKQjxuuzT1tCO1Bg0wr6+J3redJXr4vU7Idzp6Qvqfdyq
IQu/wD9Ki+d4yLpPVY4o9W+iL0zgJMS18oQw3YDjZKwbPwM9jO+x4P9QcP4Ot6kVgDGlXmuTVxoX
WPFBTW3paLk60bKNdRqpZVHsnJ645NEuZey8gAREJ7IPIuekCfKnaVNPwp63RodKvdjIrnbtd0nf
zBmOiWnaf4xjhT1pgI1CvRmHLhJbHr/0RfFP5UuNCW9xJw8S68xk4YMv/WAQwuStdLzP4zSTTCgZ
6TafHKMJoN7hMZMeUXdzcYbF6JlwtUB6/X8oO4/dyJFlDT9RAvRmS5aRqkquu9VuQ7QbepdJMkk+
/f3Yd3NUGkiYzZwDzAAskWki4ndV0wbPTuP29b6v/c5/DJyFWN9wBqG4iCbNja2lMJ0+aqHVJB9o
bgrEOGlq2Rh9NbW9xyakNb8Qu1CcnLYz3Y+NUzpfAncwCUAjw3G89bqxfo+U9dcI6eUnslB7M0Le
qO8bBvbyzyNUwjOTlHQXHWLjd6gaw7gbPTrYbpCknC9GGe4HooQIJk/nhLQFQ32TS9PauwWv05MI
lm8O+MsfyFNVHy31Mj074/Q7INDsPYXgq2ubGQUMMmsTOG+io6se0QF+lL5a9Il1tXQ6mjtF6mda
dCCzhNvnhYqDvDDufUPP7QFynftf/T9wFcbre4N5ASbpxLca93+wQmcL3CCG3DgNYG/PAE3Dvocy
jAlnwYFPLiKV49vFyquqGSIytQqMDpvy+dVAs3BGaxK9Mk6CZV4dzTVZ1qj0QZtncqSUaZLFIYX4
+PZT/ypJX64K2KUUThbgIYK3awZkukCbyWaidEs6ruYpkCtG+jGzPvnLtrLMu3fltCaYPUGj2YtR
1vOxy2oKAmcW7voYzjgdRkGp13/cZSEsTrUE2IxR4uL+eiTMXf3UWk2ljgatDR+DBTO4OKHfW7t6
GsepfAe8uB4LIwNyAcdgHW4jaPr/l99trIgjcu05OKUq0LcdBdEDc/HwIvvZ/zNKLWL+g+a9Ecrr
pzIUZUZrI2rdgPqrkyO0xz6xRsaxHVFY7lESRkBupPan4DElpJEIwNAegktg4ln8Xo27/UUvPiDj
IYwTYZZQ5iIhvFqpDXgyUyESaFVphJdAB1jmDmhZ0qcc8PQRzbnuoqK3HRLhsXG3HjJy7d2Dky4J
Hl4SS9cbTuD8nmijSTaksUi3Os7EqH2dUwvNAJGmENXpb5p/FH+jjY1hQqbV28tww1Ve/hGwbxk/
IX6kjTevTdxSpbLRMhpx8r3xsIR5+kO7w/KHjeA+chem+8XMxgf8Nd0/i7sm7wz2/qovrh6/GYtt
3QKbAZeDl6vGmvKO0Nq1PE+r3Zu7LEz1pRp6jzkNpUe9m/MS22Zi/Jz+o8/4sufmd9UjnuDuTHho
Wfvf7NRt071FRDeyrGmtk/pnUJNmuvhJ0BIiTstJ/mXrqznK4IqJfcUtIZfIGQNreNRh5l7wLHTm
aHZw70f80OHeHzVZ5/x2XOHQic4L3ivpYHrDHjfwLD2DIIXWeVwsHRBMVnbiWzfQKhe3jq29IGZY
FRpZ5JoDclIjS5RxfPujvaLdMTDcfBpsgBCAYf7n5WtryAxmJGYUZ+2l8xrZ4TKcTLXqeybaxMlb
SXEOwapJekt/d3NgntCgDD/e/hHXK2cjptHE44iKAgE20dVvCNsuTxNvnM6NBJm5rRIO0og9bpLB
MU1MNW278IydY0ptH4TbGvnZyVujOvznnwFc7GCCxkEQQFZ4+Spm0u3MoMqGc+kv0t5rzyfVGuf1
mcS7rCZfPsiHvZuWgkTDuopIH23fWcR/xyr/u4h5E5AuDcYuQDdwEK/ehAwzhnF51p9JbUiD46bo
XyM1BdhfrsQ44YqczFN/ocWSP51+CCws6532vhzmkWRCXJ4xTqhSrAw6YojVYZT5JHfS7L1yiAbD
WoabYDLGgjDaSl3a1WjmHwnfODxNug3OjZNgliP8qjuRkSfxkg9k33kH3IoJD8I0/78Z0/F3wnyE
M8QfyvUObnLV2muQuTXFlfssAu/XbASCYM2s/JL1Q+fEb3/cV7DR9izmB6DvfF8IZ1fPKoqBVFD6
u/Okxa8ZnRKZ61VNaMzUL/mxG5mKRuSy+u1BNkP9rJMs2615PX5jIjfdwlF7d+9dVwsc9Aa5Byz9
v6r4a2OBhYGmlkshz8KiKIuHgaBAzJh7ksxcRpixpfL1PenkX17pyxUGTsBLQK+3HR7XtQLHiWfM
/TCe8WAL6IrcqrNvptZS040uB4wgnbavp/ysDJGKjyQvVt1DTzzDrlyqofq6ZgyovoYMOh7yjEC7
PfGj8kxnZ/mMRqU5/sbnXM8H31ur5Fgwtx+i1Uv9fNeUZeF9mwjo4M6ym1y79ygySv2ExwSXLn3t
8FU45KIVhx5bnDaeJo5qBjfOHNzj0tKn+3dWxHWFyvuH/AQbZjMZo46/WhGdToTTpFN7xiJwuF8y
10ghZaiuujFBDAPMq0oz3UlX9cTTj0P3CzHCHBzMotALkWss0hNW28YuR/Wb4/XkZZ+rLm2Xm3k1
iXXvFsu+ndxkfJcqvZUiV98QjQSNTrghPhyZLw+qoQGQz3Qrz77PCn5QLTf7XZ4xHTZN/GLP5KK4
98Yq3eQorMrNHsTklCoeCSPDt5iMGf/LO69ye+LVLwL53Jwt2cabQ/LLX2RJYwlK2AkcnXZ3nr0J
SuM424+m2T6MfZA9ah0mj3QZ1q103b6IDKy4uo1ZOn9JJRzG/1iI82lR4wcbB2RjBl/LoOasTrQe
K/usGCQz71k9AvbMZj06Pfj7agALv/PEVxcpXLONxurBctvIwdeE7pZEVjMRxnC29ZTKWHc+6dYk
PObGjo9Zd00kHW2pD2bBf7QPWsasO8HMCA5MWdnuO1/k9dnCn8+P8PgoNAXXv0b7TpIanSfPBOF6
+W21An8R4edM3k8/1Xm3U4RiiNu3l8Hfw+PlMkCavbmWgJNgzvRK416UhFHY3XBuGHXbd+QFJFj7
TwXUV0CDPHnsSkeoCKJUXRNGv3q/Oj6TvsDOye5DQT7eb1Ja+s94oWckMo9Tdhhx0jBOxhxW4shO
VluYXr3oMzGP0/fCIoZgny9CHJKltJt3YM5X7EG+qbXJrVCL8m1fGZGVRYVJpQgG7gwSOj8NYW8+
FJVHdv1M1FFBcmSx5ieE39ODbNTYPNmDtkaobVaRfaaWbN6pD14VSjQHHNubsRAWP2QRvdxmTopv
EZ7F5aXkLcuSamAt1xhXYWWDhAzMdaIu9dvPVk4QyY5wHRMkQKy1/Q4H429V+OJDu3/VYXTXGyAF
VeXlD1GuDFdcqIpLkThzj21/q5X+2rqtFcYNYnDAy8WXg3OTK/rVqFFgubu1MYfL4qTjcNaBHNxs
B18qS8wYTlxgVBFhlaY049aujeAPDpMzk/o0aS9+R3AE/XOKTaiXTIv8/fayfb114WKimgTg28KP
kGi+/GsI0ugNu63si2h90X4o1agfDJtIi3NYd3ZAlGPim/ch+r4Kbih+xEzj17rGosWd7ePbP+av
yO3Fq+XHbBoUE1468rBrd1biW8GYR+WcAakcvGGaZSY9x0AjtnFkA9zdPxVY6GTmrgA8cCNbldWU
x1WipVJRT/gPhk9mkcDSGLz0K8Uf15oiv9s95HZW2LvJHcpzPRpz8MEC0YuJ4/CEEWmzqsV5SJr+
mxWM7QcxAMxiIhUO8iKS3KjaKLEW4l0dWdof53yoVZSN80xsU9jYDwOZPuJYjcWSXphOylOQAQrt
gYrTIbYngqz2iI5z72utxqU54IE13wF7N+1xKKc+PcAe7OZn0ufzz8ME4L4bAPZ+CX81/EurnMyM
C1LFfwU5PhOnupbT7zpZuEJgb6OWwyXKro8tVrvz0fNFd65aFzR/qC3nqEhV629AWypr5ycEImzZ
b2gIL53nK0ocRVt78EgPDc9is7I/6t43b8suJJY5G51peafusF7tYq5sG1EANk/sSHCtl8utNhYX
povILpbshuJWDySHmjRYMKkibJ6K28zSSX4aaf0LETGsyKwuktKfMd33B0qzqUwuUIAGa98GQ1so
UJgm+TOtpZrusE70l2dDVIH8SbM7DoeVTMLuFoZC+ZHYI7M58p0NqjLXkysRx4rInmgWBSAkSTGJ
Rbiacio3SshWI8ceAkUBe+LtRf6q8oJURHjAX10EI/Xre2LEG6JPhzA8+7rWfzrIJkePRKavRPMm
j4aAcBJNtiY2cM6a8J0z9C/V9uUGg4XOkJgznXE6qWcvX3/oL0RB1V5w1nWScJ8MJA2pGI+D5qef
tUX6TINW+YzYQ/NH6g9u/qyoi72fbqAJ58sZbE6xJyzzB/OMYZARjkrLg61TfzJPZlEuxTONDj7A
URVgZT7HwGriMytrZfzpJnV6n/SZke9AVgMUvKuc9CF3+jL8nJpZ+BAkq63ioWdnEi+eMHUXoBft
PSyKFjPKWfY/Z3NuQbHe/iR/3/nVa0Hygh4fyhK15fVrWXG/tLzOcM/zSLYA9TpQX3hvuv24J9O8
Vwfb76ejWxfExWSuqL86gg3eRpAl+rVjoquK8E8vMy8/GVmW51GDOYL4Fsoe1KOoiZA6+LQA1s7s
emMuSEsujPHDTMz1IPYtiDoXaWMhFY3MuuLOcIPC6Y+O3AI2Ez2H3ne3JtPpo9nPQXsXlGRL7nxV
KL6gGxAKHs9F7txKWzT9R5iKjf1YwmGaLgPWVKQWZPPaxZrEancPx6TNdVR3lrmzxmBtjrLZTJRA
gXmtjj/5T7KmGboP/bL40DR+n4zR7C2YLQWq65MvbWEUm63e0mssDILSKb56/x/zzs4Rz0PvrGd7
aAhoizjawhsCQ/mx5GGRhhZh9C3/yfMyAKnrcpF+fvs72tezRHwoKFQAE6kUIN5f087yyoA2O47m
uepUXmOJI4MfVF0p+ZoKK9VfJuaDWTSYybqH5rTk+wXlgd5PPhtgNxILlcpIJouy7hY5leaD9MkZ
eSrkYD+nkD23uXDNDPt7m7uT/zElgFpeXEP3NlfRmk1fO1X52a8+w6ey2VqQcB+iBg6Jci64soJ0
nT+GfW3mTJmL+tBlVFDvcGX+5XThNyFq8XAJIpxyq43/Z+4PUSeogjpczoQxB+qEg+H4aAvHHu/Y
c5ZxduQEQyScxlzdFYOx5u+pErd64WorYblLkbZFC8D4vTphNNgjmuXJPI+eodK7cjDSO+mMwxSb
VWJk+4WQrfoMSWiVh7e//usnUzVsI5XNiBUc4qqltbUGqVayuGBuDymqkjKW5bI8F8pSVlyF/rwT
wAKPbz/1FSz1d3Lu02/BjWLhXacoDK4h7WFMgrOZ1pOktA9SO71J8PTAGcXWTft17KHdxtrWXRkz
IhUuJ6IQ5qE2BitQu2pclD73SzEfAzRlDhnraTE9NV1TWbesW12T0Iexc/rf3xfSIKiTGw+dNmlb
Sv+zVAyzDIosn8S5mvPAPIIWGjVJ7Eh/PrQuXGHludNnc9y0gm+/sm0Nvlwi8CYxRIKK+hen3P79
/zy41ttIdlyzC9hcp3dI+MYbBzNb7wj5f70Zytn88vYTX9fsSEh5ILaqjMdfV7lNLTdjqyK79G3u
jL/DSVvfEUsE0xE7lLRDGIwRJDdPQlBdFDKziYGHIHvRqxeuZorTQBzIIASvkeaGTk9lmZvLcU1b
d945BXI5cPsw/7yITuf3bhq0/s3YO/K9fJ5tDV+9OhzGWGWgivzz2s0Y7UJLVHqRX4IM57ZPqw2B
5NkYU4h7EcWvO72X1fb6PIGTwZSSN2fQdZlXc+F0nsY+K3I2FeYwzoHPpJ3dRO2cPFJGB/lDYCRm
F6lBZT9H5E7q6e0v9y9rBYNzErVxdGEiem0kS7PlF3Asw3NPlPRpTlaP7+OXxtNoWu6dVSXr9E59
9pew/vIdYzDIxehuuCsQwdWf7AQhAUMGEZ6TNn2mzsQ8TU/5VGNhJoxW9l+rdMhVXM4yhzIEXjXE
RHFmwaPuiLE8ULYvsqQThG73sZ4WeB+WsdTee9PMf1nTLtRKaNyMUtFyuFfzckNovws9mV76MKHg
jhYxlesvOLDjvVgYjUSyzldodI3tR2WVdQ/YOoQbOWtIzIes6YYmPcDmEcPFGxi1RZ5VZ+I+bCov
j+XSBupGzLb7UySmIB175CM0h9Svp/SdScPrcxu7ES5ulNcc3SCfL4+DZuy7VYkyu7SzaZ4KTEKh
+Bp5Jm7yrDIHFQlYwNUWS91073Em/lq5XH1sl2KBBpiXCAx09bFr2yUidC78s65094jCffrqBo2i
Euu9xpKR3+mU43cdyJh01JAkHueVdnL+abakp5Aic5mKBZeKBcqbJNIP3+8fq0O84XMBWWP9DMd6
XPZK5GH7re8X+8b1yilNwJOzrbUfUgbv+zBghBPPa92UuxaSlNorjRf2pTfrsfkle9Hl8iEjnVvJ
fSamokmjhTg2EcZ68hr/Mtt+536a4ELfgiN1zkHVYGuRRcgeOeOo7VQEa6L5wV4dOcLckKTjtJzF
d20b6VwdHKJjGU2/vXf/5cO60IZNH00VGqdrwkYJB2xrw9NLwFlV7/Cup7cJstUwocg4+rgqL9iV
zETL//7gTbLBDH+b8vNZX64owGuaqRQWOrrYsaQJgVEtJ3JhRSgkXWVdFxeg1Pc6u3/prvDOp7tC
Eg5dmfnFy+f6WU0dPiXrOUCS4/sxtDxPHha4RFXUVsH0x5i7IonIGTXDU+IE650cmmbYJ0o7IvJG
B56TzovgXBRLsJ+oU/1ttmYmhzWEKxmvRljDxDOAy78kZcloXql6UXdKge3fJEwAlnMWLoV3nhZ3
Gn5UC0zge+Ezjf6w9k75Y5rJSSbuSade7CaQ3PR+DOCYejvllEkz7ZgVv8eF+XtFvNxiG12Hkpwb
BMzXuqozBqsWvt0Y4dllx5i3hC/5cmcPZbN86Ju2+cxWobapizT8RGfTfoN/OAUz9k7FqnwmqG7W
HJumEL9nHBDf04L/y69j79sEUuCsuIFj19O8SQo3S4LqMlfjmuBfWXQ6u3XMnC4pXMvAP6Zmq+50
honzs9XNBNBGcPjzHlaXOWafwppB6o6Rc+78mEj0zd8Lunm9ixjCUqMZeJhwC1+XacPmrTnbdXeZ
XF2cjKBI+p2UVDR4Cw0slCNWJlg3OHosGvnOvOD17bs1xCg6tqxUPH+ujma9DGs5QS2FHq6CfxCG
aAjlMr+RJYaTkel1uXN4+8x4PXZGK89clRYi2LjM1xid5aNtIQesvrizV9BFVEnu3YSJDo4yb55M
AgD/KUEzIkh5yydPaqwreh22TwZYXnf79o95PayCyLT51PDePaqtq5XrF36nSC5ncOutho7LwEJb
JC1Rf0lTyIJxP2SgXZhMVOlyylu/+VG0piPGd37GK3Li9uWZ4tFk4Gr3euJcpnPQWZUaLsU6iSWP
rakzph01doDr++LOpvPoAng8jLBmRAyD1a2exrWf0Nvk9SJWAQ1kDjJI3YbKg499qyfHi9YgGcSz
qoSTPHEYiuxWrdXa3Wz8tOyRvPTee6/l8F4tKO4CGO0wjAB/tzL25QlZQXPGxylXl7QJyuJ7YdtZ
88HLpgAWahFaJ8df8hYmFsc2ZAvwy93UVbn+jClTecg9AaGfq8vsy1gwHm/gaTJFizna/W+J6dfN
R6JZmg9GvnDfVNWafE/KiTTpvuWC27VdHTwTtdBiJGMu3DqF7ST+EYfYqiBNE9scpwKWchx9ctsy
t2ORJbNtx0YRmGLYDYjC6ptkTOrgsGrLTb97KK2mnUNutbsvW7MFRk4yZgSrpVDyEN851vepW9nk
p7eh8z3R5Emehtny1AdRzZiOl403RFYmyVWFXmLlN4Mrc4mQDZbd7cj26CNTO8MQdUaah3vSS7R1
60F1SG6y2QRKdCuL0g7Gg4990hCu6w/CA11GlxiDdGkXYbNkeXHllUFdRlCZK/HFg/IGOTKzJSyq
t/fLq6MKR8CtBaZ0xp8YNsnLr4u3nOeiNEkvwmvM8WfmTkGMHaFGkqZHsQtHgtNTHPnt/dvPfSWT
YGtsNwyQgU9PyVn18sFD1oGNBF56IR1e+3HriuxGedrq/4GlnatT3pudfyOh3rbxwon209WN9424
vVKS0TKX4fItdWmjQnq5CVw+0nnbjMyN4TqfUsfERCIaIML9zLjJ3hMtv2Zn+Ph4AbNBPiaE61Uh
b83latdWU1xCwRTpaBaLvyPHyLn3bZlcAG8gjeLHkTALrHR1rJlEZbFTmHbEUNGHLQ/P850x0utj
mN+0SWkNUFQIpNc+EinN3SCrur6w5glDx8beITvAbKV/UWmaixjVBuUCygL7oNJe/mz8JPwG7x/N
vLBbPX5++xO/Oop9CkkSgzYnE9rQa74CI2VPDUNiXQw4UOzqrNqvYyvGSKy++gqzQt5KBScBb4Sb
Ih+SD28//i8b50URw/NphmDYeZBEIGq9XGEzPBgKAxFerAka7Z9lQ8WeWJS6P4CSNe0OcV+38djK
DIeVCKFtihX+0gD9yrhxdWv2UPrD1i4YMNq59UzGrQhvCT9giBh3lpeb5XtTbX7Sy59M5sQWpAFS
STF8/Qlb28/soeCDIfcRz6iT3BP3haYelt5wdAJ7eMfH59WsAKn033BxpkngG9cpvrAgrE6M2r34
s9OcxrL1PwbVsMjIwnnxIz4ccxlhsCceminz30FlXzdyAIeYym3MByhV3JQvPxBmSFAL19C+sGiD
prwVyuw+D46Bo21MCgX6icG3MxdMsVvy2tq7uSrcJJoXidbGL8wpiOC9uGNEwWFgS4lI4Wc2BEt7
11W6lE+OUajl2FpLZUZglI0VSzhbT7qfZvACCI12FgciHNdyb6oyXz4ahnCCX6Upyz9O2eRI0Kx8
Ij+5tpcstkD2P+Xd4s/RsuSuv8ehZyx2aKCG8NwY+C+hO5wUYU+Rk4J0xq1j9W6x45QT5m4xjCb9
Zo2tvOgi61MdVUgz7TFOYcI/zbZZBe+sJaZkV6tpMwvj5jZBjTZbmevp6kiIrfZks56kDot7b0aW
vBO6sbyoDrPAivKhsU8kQbhF7PRdNT+iq0v/UaMNVaApysZ/llS5nxqrV3+8NtTP9oye60YUlofL
mqea/BL6WHJ+a2tdzYcEBDK51CTWg99aSXmxZVann7Peyf7M+Ub19xtPf7Yhjk3wHyx5s6x+MEZd
l4p/si6Zzbte2Um2REiHuv6BS2O8NIGQaxOpFRXaTqlxVJ+WHOHOAWVf5yIkqFbDOtLIOCb5h4Zb
/yB7ykR2CmD5nfCJRd0D8mOVIYdlsmJuO/txnJupfW4HN2VQsZgjwovaVq5x49hN+ycjnfDBzNbx
ezObHkOF1JqegXvzjIMrn/8ZtNmJD7Ury57bxu6tfdi1E0Q0B6yTyCbXIUbW14c2cVP/sAZmdrDs
LEhOIZo22n5oNwisp3CqPrUMxYsHaQ6GvrFHV95rzzXafe+PmXuj3XXIjqiJ5yQu5OyLfS77sr6T
VZncOu6EeV9YeP34tHj9jIV4G7ZZFlVzVx7SVal0h5arK2C5QWbd5Uatn/WQ1M2Dk5sIz9pmTWlL
g8k7L47bJ7E7ju6tG0LgBktW7RAt7TydBy6OCV/kNfjeUOD5cIP6udwVZtiOu5Qb8BulkGNEhR7U
Erl+Nv8cBVdJlHuO/hNo03Dvp9Kmgx8qy/oQEvOX3jfsyOWuk1hYRS1OR5hvrLMho3oZ7DOmdisj
ByPAGyOH4fzdQ179pLMVSig7boHhjxFWFo8tunk4GHZ48NGwO0eTjIVipyuAr5s5UOVByGlyopSV
ZmExQKDtobdR391glwvFYK70mEYmo7Xf05L2vwyjc4s98kizenR8CNYXim3HPJKd3pt3YdLbfdyP
XvB5Hd21uw0nL79ABdQjnPfKNi8lziW//DlDOriiYcxgE06dYq0xdvgIbaqb/oz9nHZn/GaR/SLy
rL/n6xyk/zRekpVPLkLamTLaK0tIiqGf7JD5ecmNnfYdhelYNl96SIXJUdPzJvGCiutxtAEq944N
OE1KAwqRfZGuXh3V7AEiG5xeqR0U2RY9aRtMzi3EH6R2qTka5gc2rrA/4iSx+FiZAYDGFRD2r8wr
dbVLp41HAILhWNE6VsPwPBeN9QUDn2Z+VLpAPd1Whvkpz8YxjRMzEN5u8TlZvpJmoZUZQZvxwpOV
rs5vCinWQ1A7hoz9cq2f1jX3nmuk9uVuc3N7NvQwl8/WVBlI/Bx/VlGVwii5bdPcXg4o3Sop4sBp
tWmyAqZi2iH9CJsfwIrqRzh463cEjcZvI68ZlU7ZGPbfB1XKNjKkCo7hJkbclXYCGpyYOsEbwObE
381wgsrIWyf+QyccUgmNPHVy0EJlfKhKMgCiYR7cizZqk3ppHt1+p9BuNudezjax1LDmdsGqbJge
PgYBMSfx+DCrvlkfekOu9TehpNiyPA02WuFO8GTZD7K7YNuejHuj9xM3NmbPu1UWfLJTKGpvjOy5
1j/osju4tSKk1QBHD8/m6MxyvyLvcA9J07nMPEw8PMGh1+SryoHI4t5Ccx+ZQ9h+nZyl6+Mp1/Lr
EnZs2gTj0y92nobfinFynDvfomwGvXHHk5BJcgQmEJtQTo31DSk+eClFFcONU7daeOvjTFOQz9uJ
zsKTDElDPJlDV3wws2ZxTm1XdBmJVcl427vUd09dbgydFTHugPPjp0F+FzpkLJ5QBFsnsZbAqg2e
C94eO7Ppc1iRT7YbVU0hlihTC07k1v4Gf71Hsh0Wqj6CNBT+LljczIizGYYW8holEsap0qwMeHdT
034Ma663L05eWc1jNypfnWQgzSVmNNHVDz3njsDEvkv/JMo1V4R9vYVifqhNZ97ZemB6C8sFCTkU
mD74GqZW+KUXm8YSHKD2acqocHcLq40mNUVpcYukPNCMux173m29Zou/xojfzsNCzdvekxI+6TNk
EjTJcb05ZBVRmzdq+IZktctvcShQlyoIy/ICBDmfaiOrjA9TODsAwE5jRnlviXG3eANcm9WY+lvb
BNbZ9fhP1bfdNA1FrBtbh7ibJ97HOZXhswNM59zIdvGzL0lrFPoxVdL4xgHS/hzsTNyteW5Xpwwd
tvzKgC3Ue1wTOIzEXz1q0DFv/OTZidmfRnwVjz2oZr43YLKZP5AoC5pZq2+ZAyTGrRhrc0K4TFan
xDINWwVwSOxqIFn5+dodYWWsHTt5dsrhslpL6t+vQ6PlHyJ3/T9Z1bbtIZg7Z7gx1mH4vai0Kunn
OxANNnkhJBlKYmp3g7Py/3FmALmjY5A/xyHHe9QLKudPCGMxQVY+ZyZuTjDUdrOXuuavLvPM5hKu
ISGGkYnuofqS9KzTW2e1zOwfxgGWE5Vz0nyZK7cJbtJ8lWkcVPV0Q7iSE9yiXHU/V/BviZeoF8Nc
zo2psrPvLrO7l40U9s0i/N6JNVzq6kwDrX/gCYlvXOEKQ5yz3qvSszP62LWGae74F4pA45hD+K8O
LYwu49mYjRB7BCpsrOFboz74SNCbnynnRAo9sXfAdX2EPPHcDLZ3RApAwub2Ob14VsCWwHeDOLbO
7PpRAwe1vueEwuveSFPC+KahmW5rkn4xLmwzNXi7zhRGd0ydoP4s7KJNflP2O8mhbmwufGJTioOZ
wuPaWXlDIKO/zktxoEaEGJ2itS6iySQz8a5Z2jyMhU7luDeR9o87bxjcL3OolzRm6uO1EQQ+v9jr
Nqx+9vjzmocqnAbrOOSVfwicbKKMCdqECi3sw+NsixAS3eKrn34Blx45fWqM//itn5m37UBg4g2w
UjqcJkgfBaSE1bSGyKvX4o4Qpcq9hfOV76pk00WIdbYljWzjLUxgfOXSNnQ2XseeXGqmTqUHQWsU
fv6dwrui1s30/FDCe1Oxi2pk3OVNMAX3cAFU9oCpRTF+XCbR4OwbrpR08PLDoxiU3zQ7TBwWgmN6
vHDdOepCXIeJmUlN/zEZZNndMfb09YeqGIrPXQlh52YOJWY8VBhWv9N2t3wV7cSkMuo8kpHjCaiw
uxHKmPydzCtX7Bl/93EL97vbTY07T7RDMILwYGsGiNlVnwn9C4MIugiACtvZs7gr/xhY9XK7jlaj
Yg6c2vtelg7x6klf6JKTCsBnN1u+8m56+LbnFMVNGsN/Vne57Snv3u/GPMHAZu7d7tzmbM69J9oQ
9wLqMhoVUZjkm1eOvUaGRmF/17mykxMZr6Iv4pbiuL5A5G4L1mwlvFt/dMet4l5E89RnLE+KR6cX
/q4P8p6TmRn4Egkh1SfCcd1yZ7ZBg2GNzwhxb8/N+OCthVh+6VW0wHl1oW97o5Q2fCvo1ZC1IYmr
mKCHxHrsQq2eViMdS9Jf8dZgcKZCxlpRju7KuKy1mX33AA3kbTKGC+dW0rTWB5jSeHJA/qX2DDm6
4J1Cz8lw5mfoBmbd9pZ3W+FabR+4Ucf/o+w8luNGtiD6RYgACn6L9t10oihS0gYhaSjYgi3Yr58D
rcRuBjs0My/eZkbVcGXuzTwp117q53KtMK1G6yIa8r0TIpq8jfXe/iloFMHPUL4b7zQkrvvE9CHf
p02WgdKgBqbfDPOgmSvUZwAROQ0bcisT9msr6PzhE0MDYlH1NJfUvhpn2PES1fY2Bpuvr8LWN7P7
KW9xNmHMlVitKsLtRD/2/h3KILZLVhwXxrOcc503BPt0dozDZoq/jFnX0pvU7WrvRHmib3Ccc8Az
ANFZqzKDcr62y1IfiD9xBcrZwK7RyTGT1X6x6oE4SLYiKht+ehobkiBXnj1uIt/PMQoYkV0F8C7a
6cB+RJAe6dXGw1zT4w4cR3NDEsakgtRamMrnVWgLsYGVZK/sDCnLbeFDI9pwl3PvEOuYvwJVzc4T
SRPsPktSPSMMEbKFBKUc+8bo1GiSRivHhMkK5+OQe3P8ZPVtuPXZ5UfowQa/eXZD0adHRNrJE/o5
d9rkkzFZGMpgWdiBqLq03IxJQQ5r33RNvm+xodkBuwzXo99lwDgBfxWqMWiBbcWrcMyUs5KJY38L
54k83JDodG9Td4qdsz0V9JeCXs3K5hCpJQaBg8wRZZCYdp7djAmi3VvNEUgABQ7XPR5hD8el58zs
cxELKgqX8ajz3CTcz75vwq+O14154CAlXM85p8KACpdbr6phLNxjFNO43WRj33+fOgvtdG+Ksd2w
Awm5+xQznOe4xW4HpmPoCTmrYWVp5gjX1KCg/dowg2RhwDKiml8qK9NvtdSt8VnmZXcHfdah8jUk
Jvg3v55u3Ra92m4APPY9NmdCcXTpeTgktDJTn9qwUUdpkV+1jgfgV/tMCUFjBcbpGux0nRxl6UYl
sUEZ8JZdP+M3hcg+lSxkZtLlqBegZnhPkFr75jhw/vpRz5Hxu0qcmggDz2qsndnxbEcWMrnxRxtX
V0HQOhiXykzqOg4QIYwlwCX8loFoqy6D2jLScaI8q29pwOTzsXD7UW3duazGNYcae1hZeV1+mWTd
WXiRqahOG1lnzKS6PVsvoIVyvAA9TfeNkWAHW9dU/ladjtDqpcy4iK0EZu98FmLQ2i+1hmMX7owE
nBbNgDnpHCeeG1gJcu6VIFJu/h62zjjesQgPas3MLe1Dj3aHk6+tL5KFTAOmMUK3QXXqkRh/RCc9
ZqDNmMWiFaoyp9tlNB3aIE0tUDczoEVgULXMZHE3gIQb2CQ6ALc56OgYhiNsO7dd1rSfIq1v052D
JgK2FavTcXDyCihMLic+WtRT9W42ikTfxrLQq9uMj+dHkzBRQEZByLtNa1QSaaBqsuY3oUmn/M53
auU+s9Aa7pcoMdjuB1FeNz+M0G7Th3r0R+PGaxuWAGSY9Xw7djlx4MM0SX2DHtf/yczKOlbAGK2C
mloCh7R60ixYWLUxb/JOq5MtCUj6C1xQS181HYEvHMmQ2AfWNESvTpQqnXOcowGipuNLSO+1Mvp5
v4uqGQV9QvMowtIROc9oQLCPILXWi+PY9KUdVEJRjzBmV9/xsXePXpKAyrIXVhKtxtNkd3I7hG65
16uFQBUP2S4bovg06PZ4k3bGYAZg4a7pFs7bNp5FiCF+VFLvFt/FuQDHscfMK1zZHEM7s/eab8T/
lah794mYtE0lyLaSffzycUH9nTGxGRNPxUfPTbpIeMnicghbbTgS7qLv2R/0q1AXBXsNe9gbNBGZ
89z+SpH4ooaJM17QQDDopSKPPUffcrjEve/V3b7AwvJku6GbBTFqaRW0utlHV2qmF89+GY1+wVJ8
h+tx3g1zla/FrtK7PTVJ9gSAt3TYN61brSdjjCnp+r15zft3cVsZc1Ez6TRtTKAK4m0VnOriUNcQ
LPZd7tsvpGeTCF55UVbcWWOqoFdpTf4kFZ3RK5Kb924t/SvUHYsAm8DGtwMTFO4DuDe6fanaZu0O
djlvvaxNWJcU8Pkro13cWkSneEcW4MIi5jxnRjTsMBPOq8lBWuQQjZmTbnypxBa09s+mQh3w8cv6
R6n0dyvFY7wl1ImOGO8rSJe3V9dJf+j8Ynb2DQZYNsddPUVdt7KKRDJTpYY1rNxuduZ7J5mqY5Np
lXOTAxKqHmrZINOpZyP6Tt9IJOtGahq4TmVi+kp9uiFr4aT2N4/qww9sfVMSTPlsFwdnKNOnggyk
bMOS7fv7xCvEp2FiQQ4ycpDKm6LxnWHvJ7mMv/gUVe14W6hwoobMC2eFvxKoY8aPuPGx/6BTLNU8
rGq9U/kvak7uJClGU/hdSzZn8TrHgJPjwE5CRWVSdr9EWIvkpGvEZG9hybjRS4ZKpjsA0a/WNeiz
6ABRrq9XpOkSWEZp3RA3A33rDdFEUCWa2uydFfC6vqyxKJkc8G04/9axmCjI4eZie/Lkpn52Lcns
nXcDKZ/PAQT7K1Sns2elGRbShTSPD1MZGfOTiFMjKDOpvw5jM3d3+QSF/8rrcd4aIS0J/SV7EXSj
0DfOPE2slXRn7Tw5ZNSQ7tzOMwhrE77+XUtUci1s/bzJxqvIYMi1TTy3/P+Z6lOWpUJ2NCUHAW3T
RIqEzA+nO3WjEDqpFjXVpmg9HZ2EJqtr38HlhVoGDX7fEvTYmdLefgZ2MhA6lHY2H/kYIpMW+jEy
KvOWUkj/6+N7uvxRZ18cA9ge9mc6euKcjpDDiENb0Th7uv4Dq3uZQhYBUPavaZzcTs9Ypsw/7V0S
Y95ekuETM4YmnLpNVGnWS6/3g32UdCG6azPkxdSMN5x5kbMZ7AGmEvF2pCQRcCowtO27RA/vMZ8M
j3pEQyeQRTWzRcvxCPhDn18RUF9MzMggdait9KJxQzPu22HRrsS2Xc3+3pW+4WzdCf/2tjfD9rbX
EJM/fvzY3hsNjhpNQpSX3NKztxORuCz9NNT2CCVTdTvpNUJXC2fUHREy3/91LF4PiNmOx4D4Xcy3
V8Z5ts5LABOYCPX21zDKcNPNzWxSNJz0Ky6Py+tywMLBH/ORpTGJnY1FM1/zIneIj15oY2XrRwCP
Jr7BZq0qr7+2IbucwvjI0duxksK0wsf/9soWUbuDXTU8VLlv7XN/ah/0dKrXc+d71D1keyVb+p3x
MGJY4JBtNkXuuXyGwHdrnLvZPhS1/Zwsp269MdojX/mwauyh33384Jaf//bbxgLJ1cFKQOvDDX17
eRkcUrSnus18qREoNDtWoC2tSrPjqBLqGjtPqeZ11BGPEvqm3H48/IW2xQP/gZOcsWEmkR98Nl9L
MHKupigTDLgRv8VwYE9RMerfdGnJb15PndAufZEBICq8G1pN0xJObx3lbOlXfsrlZP5nu+Z7PvYG
EuKX1+4vJ4xtSkLHLMs9FHgB16Bmpl/VFMU7p63lbUX/dwoq7Gv7DOvQ68d34Z03ekGYL445GvoY
gd4OPbMRbhM7dw4ai/BRwaDdJGCNP7tlfW0uf28odk/wzBDYO6Z+dr+F2ehW5kcOHeHcf+ZgiTAN
iQ5K+K5wvnx8We+9yj6ZkQyzvGIXy6MfZrDfuKyqsEgv7ZKSCmHhBRqohZ0zwV/9eLzLWd3hDV52
GtiZ2YidvcvIcYGDTwafDmUhMxjqtD15JacZo9WhD00kca54gtcwKJeXuRybaJsxLeHM+aOz/OvF
6YoGCUg4WgcXlPHX3mgk3ccOwInZ6iv8C8b6Xy+T7TbtKsS5KHsI/3v7tvhzYjkIQGC65Na4UkMi
1r4Vq8cwLEIyVcMof9A60fb/vLNiWLQolKi5UoAvb4ddmkPLfGsxEfbJzohq++Ahdg8iusNX1snL
B4nMerGH4SDEN3BunEwpV5PVI63DBILsdxt6zQuxipYbwLahzw0Rc74tJACKK3eW4yAX8XY6fDvy
2UVKwKvl0CJeY9Ia0ILQyTxUjcN51CCL1w9Gest+YIWqse/KUlb6T9rt7aHmm1UHvejHEMNtQu9g
7MXAWcOcqJiuxIxRAd+yIMKzLVJJZcpWzSN99fKHV9nWtyh1zWFt6pP+xCoztisKsAQeenY0GIcE
Glz3oJs0JzdzH8r6RaCnnG4GqTXeQ19iitm4sV8RnzbVRbOeoGeJr8h+kn5ledzG4yxKN9+afaeX
676p5v6ZYpAwPzPvG3Q7JGZ8euowlug45eGX0ioKsRMF9JBNSTv0uYDfEa2FTCglmkCXVwYXfNcn
jlE9kDvtHrR0pLKZJE4OfakHbAf+1PnhCul+VlY4A0MnUnk/NJH5W4BP+KnbfautcNpTT9UsLUmR
+yCfD5RZ8Vp3uqUoj3dZvUHDnXREdreQe2YpnDvPkWwQG0NO926iR48L7+dbwa6GUxu3L3Cprh5T
MghiOsFot1aImz35xTCKrA+GbLC+4nloYtrsxlxv4BYqc+d1xXjq5Khh7rFysRm02jbWs2lTw+W/
607YMD1cB7KByduXeXVK3MmnYBxnJlz13q/JPmihV9x6YUWJjEOHBmLGiYVzG6cDt3XGbP25qxtU
HrLP4ttmwAaESKcafmWRTQW8sPqOw1qk/UphyieBJ8z8W7SE5iyBEU2tf9LAR8c3di7z/AFRlKX9
zMx6PrYy8vyfg08bZTvGtAvXfU97dTXU1egfyZ3Rb5BhDmHQTlMtqbePI+dzezLq+wJ4JSJAUeXW
1kAGdlSNboDai33Dv4+qxLOJnuhrrC7kDWQ7UE/tuEo8oLS/KgMF5i34ONrrtWVazu8WzmK8smHs
gFaUypw3EZ3b3/g3UMm6EnWc22KnocyvWsO+D23kTEuxnBg4F03fmoNi2D3reUNpdWUp07pRTLVt
F+BXqwd8ndOovcranz9ZXqPmH51rl1OxAbktf1bwq9U3MYXajwrJCWR2uzF68OghECpwHWrmOF0n
lSjIRmi6UoF2ifXocw3PvFhnGo3kkwucNkLU4egT4hE3yVDyzKitgB1mmfaZr7FvHnNRQrxFVo/b
M24b9xeVcQ0Y9NyT/0O7SU0+XEw9fsnA6cdBhqwgDniZ7V/6wP5mn6sBlSDcoIXBFInPyoERiaap
ax/SpjPco9OC/l+VyZS/NnVSW1CPq1rbmIVX9/y2NlcvCKQHBZE0kaA2VUyNcrJB5kVLV2VfzIY/
r9AZDLQgMcpNpxzna/ufmyCx/K/XrKp6iLMqhh+D9byHu6/s0l5ZsmsOBZb6eldM/TAFOCfwH2v+
oCNzVJpd3eDbs/L7bBjp5remOf2HBccf13mCZQMx+0Q1l6K0W224s6J9gDRgeWsjsY2XphmKh8TW
HG8bNR5l/UmUcOk7kaV8GO3cfS4cffyEkL70CZSt2i66bReIC3UJhRDbQG0oXnn9Y++URbp760Ul
UBkHCLh/SFsRfSlwfjiYYSL+Bd8c2qBznWjJweBV2eL+y4+NVVcwEKgYnKSWE84rC5XLVdtqDVRs
CGHpelK1/uxLRAnrASwLJVAIJrQr3EQePLMxzbWCwlQDEZ9xk1XtQnSh4+dZN3UdOd8LOXr3nFTH
HvtW12lUjlA0bdye+/CzGdIxQgQBj301ou/DNYLQHfunM4Yw/rEYRlt6riiuyrRJhlUE2kMEdTyk
rxqe099DHvk/R0ePn5zGpMm2HMQIxTX88b++S5l96OpMp1RF8ePslNhPe39g4sjj2H/WtN6EPB3r
ab2jvDQfCIqhTWCEZfgyUuPPoVZ0yfcxc/Vbty4AzWlz1d3GIvOiVTxPXb/xOm08+H5bfs01jMnB
MInKDTylqWfEYObvRhPE6JVslOtNKCurW3Wjm/wH7KFIgqZ0S98MevxKlCnoH8e7qieqZK6QNO1G
QPXEeDe9ZkA00nlIc0sMRhyPXrKipDt9EsAt4mCi5Zzf+3E2Piszyj+lSUikB23Lury30lqzPpmW
5k9xwP4ubA+I2qLfalq0bo2Z1dmnfJzt06QGFzilNhXfq1CN3/S4trOtTu1ObLG2NDcxGik4+Lmy
7topc4xg6JyackDT2NGOPoZz4xaGJgJ3LIunvI20V/oDRn0gRGCgnle3PBUL+ywnRACeq07FjlxB
lixzcq/p2gQhXf5xNYTYEPdmz82FhZwQGxTWFkkmpiVvaWQ5MB8rOte06/0jqsHIRodjpfLQhPXQ
HkwORWqDBKHTNw1dfAg5KTFIqzxt6xszIVeEFKAkJnu6zOlv2q3wjcBJlD3c2pAu7gcOhPU61YuW
ZIJW0j8FoJbc5H7kj1uvJMn+xurQkaRNuMTKYEmkoTdIhcYiMdtH9H5uv3T683QzQod87WDKfVMm
ZcgNkUCKeAGbRrWPm9cJQkj/n2QSVh3NQj3vA0PLwM0TD6L5u2Tou0dUFDB+qK4Z91OJZRv0D6c/
4pLc+b7ILW+godXTGjDYYhfB2LKFYcUpSrwj0FO0wMoM5TIN+cYv10qKAd/uoG6V5jU/tEgf0Crr
Q/tqSAofwVxiJv6syzyNeKYFyjm7JcfDGGT/mmrGmB2QGBrFXhhVGJ34N0x/VWnEwwStgBjsQe5N
T17cDv8tXbd6FTu1rZ6NUmWIadpG71a4NExj7yD/bLD6TgjWE8tAJJPMnnq0Y3joXCBHmDVyaM8D
mxY24QFOfHU3dZVTHeMG1mygHNM1X0f6+MnOmxFcr5Gx9Bu/bEk0KnEsv/asJ2pbeiMmySEaI+vW
zgYHpXzkRl99qx2aoHZqka55n3sf7Q3ehEBQUIsPYymndKfpHk3uptNrcgKIq7IwEJphsc+zId7Q
bIbYmLut+QwCdi43CngLRIaOZvvW9+fpM66xkVCIkW3kRgh0roeKfRqVbQ3Z0l76fvao0WQ1txFu
A29VIQd/INoF2V5RG8Zt5ZtldGyNGhmlORlWtu+yyHuN/QJBKbbg3tnS7k3R18VxWLO+YvZbZxXK
4BVa6EIdQfdKatjKKGLEs4bXBGXYGTsdYZe+Jk6hIWxPiOV6JlLqQL47hrwNsZOFu7oCjhgkZZik
hyyMBB/iYIwDEQg1zq9iShxazmjMy0fHso3hGPPSkw5S1CEhFDGSNYGSuMO/5pf/gZ7JHgmYYCto
u6w2x0HgJOuGRamRwcE+6bnDEyKTAFICu9OOHAc/0lDtQhCfA7uY2dLlNV5RmqBhBp3Q7Xjp104y
9vryUqfom8DobgrLi/XPyVi6xoM/w4wNvEEmdaD7agAAbMfZKRvRHK/Huc3uHdI2mhPsUkW/nokD
xVmp+H7bah7Vk606v117ccUvcJHefSkkFL8nvTLCAQltofgARJfS3W20klQWs0WyxUG0IzlmLCs1
3tMht7KDQGDioz9OZMwEHlfgpPtmIIhH6ACKlv4Tu2xXYIUNfNqLLyXBKagXaq+P1kafp+UWl7/r
bxBjaJ8yn2y/717MnxxUiWhCmPy1o60rqvjaAxReg60BM1e1Ji+MYckAleUtLpaWbYrMtce6nIcn
r/Hz5GSj4Mjwf9Ab0hrF/O2xOR1XmaaK8kbMQmQHy+p19EZ+yZMrjWHq7mg1uf4qRYY13FqtZDtD
/S3VgGlnbL3sqC7cz2AqtG/wCM3w+zzUzZ3C+6p2Wlvr3pWww/cOwEQkg6+k0rkYad6etW16wG2n
IusQ9e1x7nP1WRi1WIWdZm11Of1ue03sPq4qvFPFwOpLHVBQpKYFf1YYgiwx6naREfOUgHeeFNdE
z3BaVY10n8Iwv1LEfafwhz+QAgYVcYQN+rmHBSBNRekxtA9O5Sd7kczpgzYP3rzOG2d6Fg2Sb3d0
65NIOkAv5KqxtnZ9ZR31RJuv1N8uS38LZ58ZgWapYV2AVVhuha8K1z6AO+v3TdWJbToC/8HLRToF
DODmOynCP9H+h+6VksN7Q1OIW1r+9CIozL190gacXnoFunPAEcF6ybZwyxTcbH3KsmwBwqL76nKb
Ti6i2e3HT/y9R0DVUfypsRjC8M8KSaZVe5F0JwR9mgrXgvBQN+g7GVa0qbVuxXkz7VYDx1YD+Tny
CUgRIx1PxWx0R0s7H6+89c7S4DmrvnD/SbhDiUDp2zurvgxk3tVA98wDyaNuemOW/WiuJWdIlO7x
hA9FxF4Oly1uanEMcTT0QTX0Yp/ZGjHLcK3wdDlsi79kUbwE/rGLcAMq7QnhhVTSAwcp7I3exF2z
FlHiPBEBZRU36ImMX5Qji62Y4ikmKC1j/lATJm0aeRwDVp6BPPyxctNEnMQ4yPGmGfD2biYr7/ke
2yxdofUt7r2hZ10ONORf4/esqiw7KGfP+o0sKLQOBvFRX3QaTtNNWY/2i6PQNwUFu5jfCYuaufOd
UEu2izA6pwDgVcmJZaJWHF0bD+9ZNijgIGXeQIQeHULY6o7p+JggbJ8PU4w6f4tnfT5NmG2LrQEV
0NjE2E6+TL7XxV8qLUQRSFWCdqHVZSir5kmFVz7rd2YRdAD8DWaELuy5z9E03YqsO5fK3dy3u2oo
/HqtjZp+RPlWJRSZ0rHffPwav/MFMSREEyDNlCeNsy+o9THCZuWAx6mTYp10cbQbbFr5cWLFR2FM
4w67hs823JJXGmzvzNI+/S7+x7dr4R57++22xojnd6Te7CvlbfMwSn+gw+qDCSD5oYOcuLjPZ/nv
MwbeR4qiy+y53Oa3o5pChtFSWoIQQCLVjzz3zXjbE3S5GoQ7kFE6hCTgdWBGt/E0+9cwFO/d7qVX
wV9/ogHOLnrSxlm5ncZFZ2O7LQBunLxxGh7qQbnFqo2b8FeUlO2+YIMrr6xRl9VZNB8+shpD6CgK
zsVRxUiVkbO/c8g6DuEEkZCtu+IMi9rMb4ciRWjXydUoOEw4Se/covrI/7kKzmRMKAydhoWjc65o
gK5tkgDq2Qd4j2IrwYceyri5yVzcQR+/15fTM0HEBAdBsoOGRI9/eRJ/9RVad4B4MbM0dJQ7+61Z
oDLgy/WoKckYseNNL/MkQ/LZYEf06yytPxHIq+ItVhzvZuiN/lqD5QLHBaGOqZlnwFpFC/28RwaE
vzAA4iHqrWp7Jxr2t+hrtWjn5P58gg/cpMeY/uWDm9cqP3U67tuTVTjWdJKzkGvUJhzmMyNpNjgk
wmsP5+KD5OfxLQIZQh1k6uctCtg55JPh2j04cRHf1oLa8AqzlQ2FcDJuNFSMq8Zzkv3HD+pizltG
pVy+KFyIBvWXlttfz4nipmxl13sHuBLuA6TW0QpENaQ/LAtPfiAzy7sy4vInvlkn0eiwM7QYd4lP
OO9Jj5Hnhd5I4ClBfAIUNY6sfTLpYRAz/5RXBltes7eD2WyMlpBl5rrLhjRNpRa4mRkfNb+wHofW
nG8ymeDmGfC70ROO3F+TKpsdRoCnj2/s5WXaeJw9pCvwdgTpHG9vbES/AGxlmR5xZx09V4avUEX8
rWnAjb/yWV++OQxFXXTB8fKUzjUFPlntfI1desyrniK3k/aIZ5N6bUSueJ2tctMTrNlcGfSdO7u0
DRGkLqJLKDtvr29urZamTpYdbWlocdA4kbhr3Kw+xVGUz1C9E6OjMDWl8T4iodH514UESQOvj27w
PZvo35ef99d7a+s4CwfPgmM0LJ5I8qRhB9J4o2aXG/U+VZhSA2WH/UaLnP7zx8/28tpBPf054cB6
8r0/+K6/BmfOGMRM1/sQRg1MEFEZkhQGDvhRGw1HXevKA2SEAWsuCu3fH499gQllx4tW0Se9Dos0
88TZF0uQpjlVEt2WPhXTlzzKmmKnG2rkOAtV/9AOdNNuxqJGXdLG2ByeIcygjqi6JbRNOXCJ15Yq
+yJazRDz8h8GhjdxAucT6btMNube6bLx68c/+nKWYZ9hLdwuyMisB2cfQ0XMEwVVq+K8FN44VH6+
TlWstsJu/utH37oG47v89hjO5v44FnMMrcm3L4fRj7Rna6fCJoOI0aJa/VuJOdsqDHNp8PGlXX58
jEV7jlcRhiK95bdj6dB60hFj8yGykvYx6xSEF137k5tukG+wGcgKekqSqb9y3rhcYbmj6IiYuE2E
S0gG3g7coS5lTSUjtfFlPx4pVYuNMgvg5Zy7vtUxtYAGQWURuNiDwiAttfa1KXuq+NIPoyvCn4s7
zkeAMgw6JK0UlLTm2x9T4aaa+ebMg1E600tLH/reMiPTP0jf6q8FOFzccnClS8KbbhC2yang7JYj
vCZ4tUT2Q8VQEFqbqcbYJ7x43kHDZkbGlNNkmNGJns+vICYvXmSPWXbJ00MNyQp2nmBeq7JOCo5t
h9kZcxEIvp1bs6DhV4r+3qncKyCUy9vKcEgW8PvB1EQ5/Pa2RhBaRwqV/aFJnWFdqSl9INYs3Y0D
jq9/fI+5skXOBEAI1Quz6tuhbKuRUD6L/iASPd1JS4SbNEO7JCPqx4BKxJ00sDz++6AIhzD1cj8p
Y5zNC0hB0LXbVn/wu2Lw1nHh5Dj3clKTArrBVr6P5rp+TWs5Xou1vJjCgR0xe2Ixp0BlwWZ7e7kV
JTDXy/wZZ+IcvlhzJD5RAyeY3Qx7vT1OCeYmrEBSE6vEDxOx/dcL/6MZY3eAhYAX8+zCO7IXNEoT
1gEmnl8HSneBZFhEoSkMa5usla9YqtWVqerybULl6DJfoGhCY3RemEvGTEtRbdqHMqmyY27YvbmC
P+Y2K42iXbj/+BIvPhXQ3WiT0fgAO2KBXp7AX4skQX50WQy3OVV1NcjASyraglEU05QlV+WVcjl3
+J+HNNjMogYUlsHzPTveJQXUG4+w4BNyQOzRMK5oaGJ4pQdEKnZ0rKJaXbnK5Qt8s8EkZG5Bvi4y
ZpPN0NlchOy8CHmRupOORdfAAOmq7lApurCvH1/bBV+SiQ7BlIdSW3B9tCrf3s8GPYWTpvp4Smt0
YYdEa51ilVAPT/6L2tH57NntOPmreRySbAUFx/um8/7KW5pU6QOt7yH5VWIAdgLQz+5wZTd4+bDd
Ze7nXM9Rj5Lo2W3QWrcfRdTpp0pS8Q0E7oZAIM745HXTsJft9PDx3bj4fEGQckpa8mipuVFReHsz
QNURWzUS+ijzcXSPLYnXd6q2fwP+jXegB4zuU1qbELz6Id19PPTyR7994oDaEe5SxQCcAGPy7dBG
PNj4FcjLBjPYw8aQ+PzUrT0C97mB8BRfubOXL9hyqQi9qW7TXXPPrnRWZuZVGINPplc21jM5f7j1
4R5gnP34ui5vKTUZLHI4xi2Y6ucfj1fYNLudJfWFHU0ybRT8IIDlepe9SHvyxoPGwa35JF1N9r8w
SZbfPh7/vD4CINOymIn/1IUM91yJqLOuEQ1lhcdWF/U2DCdjTR2jBLcD+Gxqa3fdY+/eYbWEPNSr
ZPPx8Odv8DI8pDFA3bDO2MAst+ev6SoN83YoTR88jJkVu7LgEJEZEnum58UvfRP7V8Y7v92MZ1Pw
o1bM17KUpN6O1yeR3rDyx6cx0uQ3MxMWQEFbbFIBdmQV4lb8MRDBvbO0Po/+ca3/M/ZShmO5t4h3
O5tKsrHW2lAwNjiOlLzGuD7SRqMr7VbzVzXI4nmMm/Hln28wx1SMT3+WW98+W/KY21JvypvklITM
ckGCLu7RwmQGEHGEKZmi0YiurAd/Dtl/f6tcKEHOMEKxf7DPsJeH/tdDReFJ5yCa0xP0znjTVnFI
BmWmHkw3UWtndPI90LZq1YEsNmBxIXp0O8e/crffedJL0Q3VP0RGlv2zH5GijapbOp4nomrNF59e
771WjvLk9RYiRztMx6PvAkGzfdS+H9/zP8fg8xvAuQvtK3s7BKlns0eLCsyYgfedAJWV+T5DRUAQ
a0RDFC5ZVH1pcjSB9G8b+K9zNc+Haor5vrJIQ3yhhh7vVyOmbTeh0MOeAKpBwnWuLM890QtIf/Rt
/K/2lqU8h6OTSYhKMfv8s/ekMeaMb1wnDzMXeX+f0veAC+DlNLgRF1a7xgW99SgtDa78x3dr+eTe
3ixOp/i8bBo0GIXOJdiOmbZemhH9aJZ6sW3qAs+9piGIDNwkVbu2rPP+mFqNcy0b4eIsxzZpOad6
HOWWzZm7LAJ/vacqQ2UTkSZ/4jRPqxCoVK7hqqsEZ5ko0pEnufJnNGaoGQRK/8BphINOyWv/M0hk
v3LoePfXsHmjUE4vhHf27IVt3dEmWUMj38zj2BwYcp6PtKfILrO7qvpSUzZTpylr2Gwgg/ieujH0
K8oOaMoMJAkfP5SLr4c+Ev/gAEK7TTH57FyijaSG+0JFNwnBcc8in9NDS+pbgGE/RwmTVeNeKBeV
QWleQ3pfLAn4q8iMQFTtAoKEnfz2qeC1rDuL6sHRzUr5VXRNuCUABxmEZfYnlIjXLGQXl8qLD4SV
rTLuV5bis/tuAGCcC3PKjgP5hKt4GOx7uy6N25nfyCuwYNcG9YLvPL72xC/efEZePDvkjXMa4k18
e6UjJti2sfz82I701shv9Zr0k2l304gckePnbJS6u2Kv6/crLx6LeN1PwDy2LsG1u0lvEMs4Uzf5
mybrC/8l1UZ93mUY8a0tq3dOMzhEaXNten/vV9NjWOKJqF0b519NNYduU2hzfpzAQjhAKAbhPCKn
8/RlGnPbX+QlSGCaQJmrK/2N94ZeckoJnhMmtZezk0Y1T1lYqijnSCH1O56NTFYmgWxfNEAx6QpF
9G/y+66F3l1+mTwnSq6LKJnin30+rAxRkDfeJAFz6ZMZmENW7rypSB8xwRcwO6h57ZzGTRLkRcK7
y0gNQZ2uWc4vp2Ht+/jLfPfXkKUi2LxQZruoRNqCfog3O/lRtVpMHWYxzvXkxT5ZGstygOpBLEwU
f37Ws4HYG4S9bbpCLzin9yTIqys1qPc+nyX43HTtZR97fkByqqHrdanLoyIOL3HafrP4dwNZhqh8
uwjhjSuAIeixQBr/8a1YltE3Kwd6F/q3bKcQ0HD4PFtmc5QFegNk6KjFdr13YqOcgMm7P622jL78
+1D0E6i9U366TIfN61n1SYbJY4Af89TW0XM6Nd2tGTrhlc3DexdFlZ0SG0vBsjq9nRSAPtaw6aPq
GGm62C750zABY2zBslog6h9f1gWanio+3QuPDTGHHPytZ6PV4Bp9wft81LA1HEwz1+x1kbfJpynO
yvKJzL7y20Rv3Pvc9Y76Yi5s6ECn2riDBF9YQ1ApI/qqgS63TlaOhwxtfPo/Zee13DayhOEnQhVy
uAUYRFEUJUuWww1q7fUi54ynP9/o3JigiijVbq1vtjycwUxPT/cfUMqI8M77M5i99bXTwkTZxUqj
yS+3f/wHO48QJNohAHB4/WqXK+U0DeKJmlLeAzPWUFeysmE8UHYIHgepVlBB7bXsZcI3sASBndnD
ysb/4EPxOqSjyT0FDXnpPAGBYMZUIinv2yqLz12YmU/N3Aw/FHnQ7j47UwaC2mkj0Cw+yOKKkoq6
15sp7+8DekKbpAXjJOX002tNTU+SZIYnuZ2/dmqw9upePoOFcwKBhvyMBxrvlkWGVOW9bPmIvt1D
G4oess6i52Tqlr6ylFdxnX41sFLRO0BkR10+Qls7MiMggN39bKXKdmzBS+dBPe/hkmJ6UNfN3RhU
326v6dXDF+6oTg+NtI+iAsCEy91jNlZilaaB3IMqR2AH27TaFijrvcojgAVkaQrrqShrAxVQPyAX
Tuq0/ff2T/hg2uQczBceNP2ZJdmxQSYtBNXvHAILQhQKbvBbFHWejzF2nYlX0ABx0w41kNvDXn9U
k2QHw2AmzUW6LEjKeRIbAwnufQF+OXSVXkqetRaR4NvDXF9UmKPSLqTwSY0OLOTitpaiEt1HoJv3
oUMF7SskFuCSM+qYxVs9OwrS2RG2l5E7IIt4CBpN6nZOmOevNoCtor0rO2CFX27/puuPbtPCwOSb
aguVvfef/FfGX5eTA8lO6u/TzhxR8TAqsKN6Mh4IMrnmQk9J/vixP2ypqpUHraUycPsHXK89PwA4
CoktlChrKSojdUgqdkY63GNCp/2rTZKGBH6qz58+ULYtUgPuD+EgL4uf8dc8U3Oop6a0+vtekBZS
LX0DH2Nv1WosH+yW2qDQ5ltNTETAvbiPqWCRKQGlQEmDuLw4UlHZgvE31fF+YtM+0WosS4+PIeMq
XglJMYmq5GtktRqqUsDRyBcVAdWmMTJtfEMLVHfkVRI9GpEU3ue97mPuCycR8grWOWR6SdNYm0wZ
fdlD0g5prRo0GvLS4OV0srAGlItl1fGLDJeq8MasVY6tIAEAJBntHrO32U/PGU5S5UtiTw6QYPQI
Z8/q2+41wHaVv4rMunxBE7JGDm+IIv1VRwi2O3Oe7DtE4BPlp1LzFP4z96jEe6OkDchBRv1gPuCb
AmmiHs3adHulgvMUmaGcbRFTa9lkUtF+a/2gfIPY4JT3lVFo/1BDaSY0y/IKb1WgQ0q+MUWzzysr
2qYUpLt0X44YvX0jBZX+5IiQOnei74/aGcuCqbXdyt+aPhv/C4vReYCDOdgU3ZXWRiLXmp19L3c8
YgJD6R+cMVKF9ZFff9XjKXnFWCUeQQj6DorSfWP0KAPXybgvAKi9gvUHrRGijq3Drhk7qjjUvcNv
szr66j7u9Hj8k8Qg/bfjKPcp0mRwPA44YgFna4wBieba0qQTyqz9S4zgX/UjGpz+yQe06G9q3ShV
t7fmYD6XOOPARVJra3hSyzCRoBZp0YvPcyvxAhMbzi08rMo+QB+l117FGR25JsLOyc2NKKv/Y5FQ
jqzKPMy9LrYFuSGz7J9+mnbFSmZ2hQGgOILEFjIbpBvUK5bRA5WU0STVxB9cG+Q3aC5BCB+jtB08
ghvtu4oG0ORJMfyYk5Zao+p7iFOJDVZ28jk1nADleb/tRsASNDd2WcvsD3E4a5BZcdWW0QN1tHJe
i8Oirrg4lvxa2kHkrbzolzCAxI6CfpKxUbE69JZNQFQ9AOW4QAO56776kTV+4elZULWvs8eGFv4d
6s7KfYv77k8jk+bps2n7u00zNz33j04gXgQnKOg5Yk9mjbAwoJzY1ymtTNJgbJxAmVbuuutaJFMn
AlJ2ZTiEdBapExhqxJetvLnnePOhuH4gbhR64/wGL9g/ZQqqwbVN2dlKi+xLOFbhzk9NQ1vZO1fJ
IrgAGWSSRuBHzGUp1+Dwbux6v6HF2UzmHgHv/oQhZbRNtUJZGUrM6OJzi3InJQUqN7whyOwvY79K
zYiMY0Dwolar5zTJkazug4nIkBZhpXh9GZbfb99qV4kMesrUbFhkXuWUixY3fVrmFrgbtbrXldB4
hjFWHDI5lk5qkc1/JClA+Tgpk7V9Lf7Wi4liCEu/kRScHANdnsWnjftczR0Ye0cMFVAAR8PX/DmD
PULK0Izb34DT4UgakdHUnqLr068Bwmy4meZWioQ0vbxy516tO/0pkhwqIrB8WGGRe/x1584pHqpB
YBnHJpi1w+xAXm1TXdooaich/0gb9vaii++4mD7gBBrH7+jKK7fCuTetWq9D/Vj3hrHlPhh+x6la
K7uZDnOxle0mfg7CqIzRPUigpd0e/eqTQ/8STRQUObn8rrSk9KnBwQpThKNvcIg7+t/AwerhiB0k
2rmUjbMn3SmkNcWVDxbZxvBARYqRNz9f/3KRjWrU7L6z1SPC5o6XKXZUv6Ukir/TMMjltxj5hi+3
J3qVMkIrkQEtKGSx2A8t3yZTCLhHcnzlaEWT+ob0Ajh5lKf3zWRpv2mpO0BeYLOhy6mre51mWbkC
fvngOzsWuocGxTahDbg4XMHQJPTmNOVYR0HxPRs77QUVQAnlokK6S7JRPqRmUJ1AcbbVyke+ilqk
jnxfWkeURgHgLENJ12ZUXxzlmEzt1LjANeZXtXbQcQ2oUq6gUq7nSZ4qvOXEcCC6xI776/zofdT4
8yAreCr4wTejgEbrQTjT0Pb3x/kHNW7dK7MALZbAyYM1yOr1RSHS5L+GX8wVGaeh6LgJjoQKUeyW
im1SyS220WTYm5yoirRmmf+pEFV+AWigDodRHeOVj/3RigtGAqgD/qUXcLkIUwYQJR9Z8bHzLa9C
nRlGoyrJd0JxKlr5vB+sOI0Gqt+IP/AGXno1BpmZyWYFwT2E9aoBvbYRoC+y4EAv0ozQB9fb376U
zNEp9YtuDU92fZThEVG1A3DPU+WalBCHUwEmwjxKs4+pR4DS7bSZugiVjtKKNmGpGivl4w9HRFOI
LUvZiNfR5eLaBiqQBaXTo5Zn5TYFjIlWg5wrz6VTm1v4cerd7djxwdfkeU+FiRuZ1trya+qd4ssY
E1vHSkmdozYPWrbNpMSX8btoq5XBPviawLppOSJ/I4rDi/NjSrIB8tZSj4lpOudRS8wXRITne7Wf
KzeRc/QdWiOJoKH61srT72qepFaAYzApIypDtRA/7a+jO/ToFNfZXBzjItCbnZyMMnUigDuta2lz
Lm9vL+vVd6TwzY7lSAqEN6yCy+FQo+pIbeSKmQoxS8WPDuAWkyMuXuEhRS7+sytr4csDP4C2A29R
cKeX45l1bAWQZOujAb1zV1acTAiILcbEmrVVikT5lkhh9FVJe+359kyvFxZNI6HpJpqUQAYWOYXT
S0ZvqFN9bONWfZbNWTsnUpZ4MSrla+qQVzc6s7RFt168NCk9L/puYUZkdyK9PtJ9sw9G0Cb3Nbe5
Z1R97s4w3itXjau1CvQH3xIxTIGxERKAfNjLtYVSl2V5MAKFzvDg8hB8kV5rVAxeetSxtzhrdCtB
7zrQW+wc4OtinkJ7Vqz5X5t1DiPblCSlPUq+nn5B0tuvf5syGjo85sycKh/KB3r85htG9qPJ/Lg+
cFn5oePadlTQ2PnsF9Yo6lKJ4pWC4u+ywoplCEcrtKdjjeASxEABUwim36Rta/H2uh5ngUMU3GAu
cvEaWmzjos26sEYH6xhQQ8gO6gxCP+5lv9qrQ05hNx8pkm9GLbC21WxK9as8k87gAVDo0+SC5yjj
r7cnL0a8SGH5RUgXKECYgb7S/L/8FCVcSD3EceVYjm1gw6FQmhQRFZ5Ix9nAUMwLQaFFXhDmUbvP
eXnbr7d/wPWep/1B1AJHiP4R9fXLHzBl9hTQOxuPOgLrb6OtdblHByY17+YqUvVdBOJt+Gm0trZa
TBBB6q+5c+kJ0Tm4UXT7RTNvsfEJWK3BeyE4d45RzcfU4hNYx6RrwBe4EmZbVe5lQxEk/4wdglLb
IJiL+AtGK4nzosS13Tmb0jCg6IupWcpKRF9uFj4J6opk7Tp26PzGpWTyKIbQe384BygU6Q3UBomH
oxuFbWPd2YU0nEFzwSmjMj8GprKdfeq7qTtXVlUcpDZsO7clZsxrx3exZVgttgwJEhGDpOFK582f
c0fC3g6PNQp5kztQwW7uwrTDeag2reHYT8Z0MhQs+XZlP8Efu71hrteFICVDNuYVL57xzuKWbWiu
KqyL+lDZWrnP+AwmlwEMx999bgV7FS5QunOmNEkyN1WGvIQoEMvTxmn90VO0cpXAJqolf+8jFsQS
lBRxPVDeMBf7KE8TyQ+lGONMvITuIFRWkxtiE7N2PSzeQSw8iqY0SmwwgpbOLX95VNLWmRCTKq0H
K5UwptI7CzvQ3khQNkpzAGbbPssL08ujuc3caTb9yKvGxso+Fy///zNE64KKwzus7fJn4PE7V1oh
2Q+JgZiEm0n8aBfhq6ZHKQjtu5Xhrrcbs6ZJCtHCcljcxaXopIju+aNpP3S6itRNMinFQZd8PP+K
MPGqNBo3lqSYqOJggr1yU300NsbttDcp5miA2S6nGnVVVo59amPHTFX7kFO6og3lD+ohTOpAuoN3
FDhuGE35i4B2reFiFrFRrDQwAwiKAihJI0EEsL/uSR3DyH7iQfogNZlxrwd9viFiGbtZUhqvnibp
rgmjtXTggznDpYMnSpuTq8FYJDwKAd9I5NZ54DkeV5sUkC+qVV05bUw9io9BM+BlgUnls1YPirpy
uD+aMa9d0Ffg34jOiwXH3RJSIcWmB45puUUFJ72bYl87wdv41uRhv6WCbu9WAsrVuYIwJPgIJBG8
fUE2Xy4zSLdgnNH9OclJoKEpFuuN/UuTfeW1MPQs5aXdO5kbKX1vvuZyMgXfx7qkQUkfJnrK7NR4
wW4vTb/Mc4+0Z2oEk2G502jlwTdoZ35dAiaelc5z5FII4Qo9ydszuJ4ATAo2CBgQ8FPc4pcTGMM5
ReQ2NE8dNrwwSEqlsdC6w7BV9qxYy8rXNtPklpaNP9IKAqvdYmLUdBpCiLd/yXLziEcklTc65URE
E8jP5S8pnBHbJ6rgpwmPJSxJHWmGgYdYC+JASHgN+7KyhuYO5w45+6lGpYNbz+1fYIgo+Hc0ph6G
RAm9Rd5BMhnd4mtCHcvxvKzkBweXlmDTyVEZ3M0x2DU37ipL2vjBnBxjHICDA1VN5StKdwQRd9Ka
wHgbigHZAC9x6Hc91vhN20iJ5IU1e41cYdDgwu4Ysb9A2z8/41pjjvgoMdBrGYShuU0VYKUI+suh
9pz5w2zsx7Efvxul0o0Hy+9kGWXDuuv3gZEV/TbQQ0yPW1UOzg0JcLiDPYwGZps6yNHa2pw2tZv7
vSpXtK8yGxnQLhcPOiiFWOx1LJ6DvONryXusLV3abUmykYzGwpWs1wyMiPRhSJXnVA7GQx2gb3FW
tEattzjgavoGbd/O+hEP8/wqh8C6kOiA9nx3+3ssT7SKDDJR7P2BQa1yWXbHCs0K8WwPHwJcQZWd
ofbVOag06bHBI2pjZAjCYiayWjNcPGqAHIvCu8i28ScjnC12AfJtQ9YYpfNgo7fpFVLSHJq8YI75
NJrPCW5Qn+wvMCLpEO96EZ5IA5b+5rkTa1Kixs5Dlxv2xkdz7rlDvm1DPlY2K5v8KgdiMGC6IF6Y
nM15E9P/62ZIRppHTV2GJ0Bhs4KUSgTUK6TVqrkzjb+JipVc2Jsqnlph/WVhIWq1k5xsIiMMj+IU
pysn/3rB+UXAgGiyijVYnnzkfmkOB0Nwyu3a+DUFSvqVByyN6EZgOpF7Wyu+i4fB5TlnQMIeNi20
1IylGwC50BiBSApOhaG1R5VhdzT8ontzGI2VW+lqKFo4SFcIRX4KZfTzL1e7C3ufV4ipPtQA/h47
NRofIbFF2MMhdXr7uFwPRTlXtDaFTj75lXo5VI07OVoICmp+U1lsJydWYk9zaudEHJuklcGuorWQ
B6DWyfNHhlC+3EWyirxDTnfjGODDuIUiDAxeKYZ7iPTzvupLY69Iw+h1vbFW1l7eWDw0qccp9KlA
sVK9FSn1X/u3x3e6A9RkHlMnQiq1bSpn27c+YkroGbeJK5XoQQyS2rm1Ho4/nHyynm4v9HvP9WL/
UGuhkQwERAOEdJXnVEFiVsmg1DxVIIV7zazhBj6Emr8pM197mgo0Vd1qUsqQBxbKzh7c90zasZCU
yd0mSk3pVenMsj5laq+Q96fdgEWWXqiGa8cG/XM3b03nreUtnbsaYJM3P3C03lrJUZevD16uAE2g
oFE3AtayLKmOQ92VVZ12JzlEbWuTNpqTPgTVlE3/3F6xqxPOQA6RFOkpWo0ElstvBuqioz4bNCdK
JO191+DLXieRcu+DPfqvQ050++nxuMMFEp2AKoBii/H6RqkVM2xOXT8XXqr72T9cyOqERWT2lJWF
uXJTXR09UISgpQQuCcrMtXKLhCs0OWl7sudqum8iE73a0Uzmf3j+da+353Z1K4qxuBVB9RHCCOCX
cwMM48R2Y7cnuarVkxKP0g67D/+IQLu6azpj/E8Nx2llp1wNKnQ5QJsaML5wmnoHV/x16ITU7oCL
pnwKrHn2kIvEGAnk6V7pSjB24Hwsr0+KZMVk5Gp/ilFJTiln0vynznY5VdScVTxbW/lUKjOoQsmI
ph8gDcPD7RW9+nrESlI/wVuA8E7t5HKYkkaZrkmGcrLe5YrVXM+ORD7zWUX6+bM7k7Fo7QuVe2bF
i/xyLF0mjY4wlzyNkZ7fcwZQnhPuhkb0Luxq5uXb5ycnCodYmuD4BmPscsBSjiiGxb16Qk/Nkanr
K2gtoLkbIicVDGv7ZKmnz+JRDCaNhk9sQUlb1mcnO68SazKSx9kPEISOa2rEm9GJO3q+QiByrirN
cZ3YqN+K0ky+gwJC3BLKuol0mgOLXqLkKHtqMLZfNOBKpZchjnlGtjQdXIptlvSzp9yLOppflOnv
ZszYilNtpf1P8lM/y3dpV+Kx2add9ob8u/2lHjVSYUQU4QBgpxqV3wDGSvMaO/2drntxKdDlFaVA
QcdktZdZjF+HI6CGQDkhFCc3Dk+l2sb0y+TNNqGNHtoIVQ6OfqbgFkD6CAL9KdZKbIRjnScOjUo0
he5rpGHVQxIhh+0psWGNbpYlDXL/DTVsz67QsnwrhiwL821NK314yNJ+xDx3CioUW10jUovuS4FG
9viDhF+JNn7TjtJKtLu6+0U/W6YtJsrRRKFFWYVI0AxJSWIxJWH1osdmhV4qMn53FbxBPkAlB/Wd
b4kScM1FPe8+u6NpHJHgsMSikresZYG6sxGSLP0T12gBxlbt0DHtBWaBtzhQktujXU+Wu57ECqAG
bSRi3+X5qRRLoIwK9VRi+o4GcRpuLR0VdkeKozvDTooDxve4PafJmvDastchirjg1Jgg/CIqSMuE
zuzwUu/CWT2ZbRAfoRviO5aGWAvHyH65YTWg7le26qmtZBRoJrt16Ww3axWCq7ubwoYu/tF5EwnY
9eUC5AiJ613c6w8+0IFz06Xxsx8ZmFEnxeSpwCGVlRW/umsoXQshVNp1ODfC17gcsHcKbOumNjo5
WTL/qer4xyDoScnY+h4kbt2L5/iTAlvEZIAQNNHxdcFhDZ2SyzGj1ka/v/Hj01BI0THoRvMXBrw/
I8dZYwpeLScjURZEYYsrjaVdPAgmzdfhfsnJacazF5K24pfVRsuHyeT0Bt1PLDraVQtFfv1FaGJM
WFDwaOHbkDIs9nBX9g1OFH5yQtchP8xBJwFuGooZCKoUrKQnV5epGIsDo1ERoy/yrij3V6bQh3jE
hLGZnEYf6X/0HZR/NGnIf2l51Ccrl+lHYxFuBa4Gd244u5dfrQBkmwW6knA2S0Iq3PCNb8vdIVak
eEU66KPPhk2UTRakki8vPxte4nQ//Swl6JRi23fyKRpQlTEQni+2SF23a8S162MA6ICIw5jkCrw2
LieHQkJgAapJThhcx29GFNtviMA1PijguOX0o3/sBlPJg/12wLsOO3xBjiBgQKrI3GRi1f/6gpOc
pil8W76g04f/4Oeub/u0weAYnHC7K6fJ+mniUxt5WazPP/PKGt9UqH0r3/bqmSd+BYmSLoojwC/F
B/nrV3SpYfRoebPgnTw+oeF+MsLq3yRAKPtQI+vgYlI+a2jog0+kyLVWyr763kI9gmIypwbJTTRZ
LoefrdGRkEWZznqbFv2R6pjebiug05VBuU9GXqBOe8O3NyuLf/XV6e1SLyDFplYIB33x1dsWE5Aa
W/mzlUSVbbp5JSUvmlaBovKquuyLHqhkCBKltSbliyIQqMfCN7LUMyW81bzJt+N/gdAXrdvjFOQY
Lu9oa7i3MiOdHixUeXQofVb3a+V3i6B8EWKoonAlk5yJUjj1pcv1GqySAnhfdY8R3IhNMU0dDeEQ
njzy7RpMXEwePKuR/GPoKNJLlBTOHi2QsvUGoCCyJ+tF+Nr6bbCyi5YClrgGUspjH/MQZBuBjLj8
XbPROn4h9T3mRZBt3TFP09BLW8kUhjfYKgB+qb+SnWF876KxVu3a0tSbzdjUdow1QVmOz4gNi18Y
qU58VkZ8A1Yi5tVOp5BAYOa1Sp4OPmVxI0RFpxdyGyeP8jSWthdqKqWCzogfswaG3KaIh0bfIYFg
w1NFTaTZmyH+UJ+9dM13LCAlKkgKYqUu18k2CtzT0rp9NDNakF2oRr+MuJLxo3dy5XXCMH2T69b8
7fa2uZ46YBXIixCpKZFBzr0ctTW6GicQs30s6qbbjZXfH8wpHhEnpD1pYddeGFm8kabSfi5Na00O
7oPRgQ6A3QCGRHLzrh70V4gpfOp9nex0j4EjU3JsB7nb8QQesG/g9R380xdh+0Tltgw8rEFH1OIr
aqLPt5fgKtCYGrQY6p8gJykcLOXKCtrvQM6d9hEven9nS2Hlso2nf+1G8b1Kleofnx5P4Pbg+ZgW
mttLZY0aq+QUPbr43PiFHLjjVOuR5+RJ+aRkafHH9Kcy2d8ecinDxCEEnIHIN8UYgfq+ulHsuKBP
1uXnQDRK3anwp0BySSolDdn9zocniOVmzbErcXzcYsxldjtS37pEAh643JuhBmr/oCFyEUEX0atQ
HlcChbjULuIXtBCapXDeaF6C1V0cwqlAi0GthuisNlOWPY7NhBZmXnf+W+KPU7W7vSLXOw/QCqvM
xcL+o5x5ue8ZPjZGHLvOGJNProNzRsh/jW8BzhAvVWv/oDgNVT3szfupimR55bC/d04WswWiQk2O
Y0dRbvlKr+OsBiEyhOcC9so5QXVd80xoV9HTaPqVfwpHfereQhj1+cbqkrh8DPtEx1OL4P6jqZPJ
v0PU3X4joNWBhxqcEwD+5Dm2S1FHx/NuQjMNGSDs+9xyjCEMYZehjns7UYsn5p6ThQLDVtxGLjT9
MWefnygbxM+ZU0sKvjNR/tzihOLsK2CfWJqPOKxsmirJ861faGkWuKXWwAdISwVd9caXXuIiUuNn
1A3bX05v+uErCNVsRjwNxakH7Phm4kiVqK+pZPlvQtVXuzfnccKxKbX89E/QdU15TJSp1L7iFd9O
nqOltbYxQj3wNw3sIfR+WjyNdkkiHj4STO9yN1F+GO/jASz/sQJ38YNaQxl5BmYfzUGC44S5HTZ3
9ZktVCi7EfcvZHQLJ4XrJgWN9SUd5DKUPr+7eK5qQp+YtysX3+Xu4jLJa7RrorPRtsP9VBfjqwo2
+cFHc43TpzfVHympjInqjBLh9xGm1qevNIG2AHDC85V7V9Mvf4GcyB2nmyyG4kv3pZbS8DUMs3ZT
W3Lqe02aN14kyfqjHpX+jrKKvJJGXZ8vTjHdfmjJ7CJeI5fjp7U107hS/UffCKN6FxfOjFG3PWCD
ptrJXI+uU+N8+x358OrUwfFNN05jz8nKMrxD4C7PGQ8uYiy/g9CnLGu1qWFOM2620TnKcRFzYVxE
8otda83DMPSNDV84yx54A1jfc4gt93lepN9BjQf2l5nL3/yWxmUZvyp+Vpg/jJRG2DFOG8lYa+Zc
30FwmN/L12SdLNjiGm4QlOJ9QXdVATN2P6mxX3thxtXkSjgBSqihysXv2xHwug1p0vUSCBUhngY3
YzFmlIG4cpw+P/cN8NStJA/5a2Q3eb0t+owmdBoaUCaRDm+i+Osc4kTsqbk0nAYlrmAVSFqQGD9u
/6Z3yPzF5xJpohAyQyhCQ1ltcXCMOUcedsiUp7qoU+ex9MOufZqEiOsDeszNsEG6yTHdNNed8Hky
RkM6WUmJqVcrF33oqnUcpq+gqYvBk9ue9ptaSW2y7espT94ALAzlHmHywXkdy24KtgWNlsdameTx
y9TN2bgrfS2QVx6u7wiOxaSEmBXOv+CDMSNf3DVa1SV2l+vaE8TP+SBPwfzb7opce7FUP9hrbeXE
36Kq4lw64RA5905mNOlBb7v2m4bbWroJgWg/mHqq69/qNKwerIFyxR6obSfhY5n02VfHQKz3S2b1
quTVuZV9S301WiO+X79LbV4qGgeK0hDv8GWmFJoI/ltZ2p3lxmpUcBYafrCmXBTBl35orMjFy88J
77LIGLymVGv9OcEAmP9lNNvyswHm/VHOibZpxNCfWO5e1Ju6HAnhM24elnInhVrwOEdVce8DjPKS
PM1+VL6GYROLgnfkYH9Seg++tyhGwPvg4fBBdaD344LuhDOe9Q6EuQtkRv83M+vI8AYlKF7kNhxW
pvzB+lPspUIGKkMoAizTZS10yBXBd53lLNJ+yUN/P2ENsBMAEjfmLY7tlp34ladYfvHU8Lo9US9J
V+62JY2XifMrQC2I+iBNm+WDbhzVSmt5iZwTdUYfp6sqvd1I+ajeS7OTBl4v5cp4kHsK64Ux9flR
G+0Yfem+yjTsPonIyrdRmrX4ZJhtr2+koRGy704aowUE/gX/uQm/0tuR5TraCbVpyhnUcpFZJbRc
XkhK40Mdhsd7bpoS1kOq9r+4NLJ5W3Tq/Oi382+8ZuZkI/e1tZUaaRw9mNfPEuKSa54JV8EeyLSC
Dg6pthCBX/L89UhHHSERC1jq1i6M7X/1olVfZWhZj0nalM5KsnlVQGe8974I1FIEBpYVjTmy5FFt
7elMDIfxHTbzU9nY+t6O1OAlxPjenUeH82F1tfH99rKLU3gR+pD7JvKhEwK5k+6s+Gl/PfCo09fU
rnvzPDd9+9b7SRPRKQkUa+tHivSkNel/UeF0b7dH/WCBEZwCpg/JhfxnWSqEizA6ZWNYZ/xQst6V
ojDZ9ZY5/8AJNz51VfTf7fGuni7IMZPGA3W1RF9xGYsaq6+bAWb7eZ4Nwl+ljq9dW3cIfuZrGMur
vGox1GJBZ2wBJbuIjbOZZ0CEbXyZCk82inYTYl668x0r2idOlm5HbYzPMXaLa8XJ68lyh1Gh4MVM
EEL/5PKTovmH8bHvyOdRr2x83bKybO5qv54TuoNVfWfnuABtkc3MfuftgJaRxOt7PqRtpT/2tIt+
aTgWP1eABzsPHkm0y5NwWmuZXO87CsTAjglRkM2vVKCkXilHMk/1XEpDu7HlsdvIZj284gM6dicV
+bW9j0R48VkcFZBDykcCAcvjjiN+uTbU5cc6Ji0/Q+CSPd+2Sux5dOu5AMR6R3UhONzeeO8SXZfn
i8lRPxSRjerV8tHsNNGol2VvnVFhNZV9Qi6BDEuSmopbykFq3Yet3HYsgDkelG4wp10bNI7EjRy1
AAawEJW8OIL0vU9QCTvzdBqHB23uJNCHky7/KdXInvaYArd3HWbfvhdYRZW4lT1aBXqvKmbFBb7Z
znbmBW3su1YBMKlGSS/UJ3U7wdcxR5wj81Gr2DQqit3PRmfoex8CRvg9l6XhhSpgnf+clEZ907VZ
IjLQvLHdPiqHQ9j2k39f0zL/ng1V/hx1Tec/DLyNCxe1bD+Y3HxojT+3V/WDHQ4RkAgiOArEkMXb
xcBnqCtqxTq3NMnCjZ8ZvrTNASoKOaHOV9dO1HV8BvkA3hUuFRUhhOwvd00baDgGN7JxVjpIKp5W
6KR8iWKrbo3O5d6qrGbeK1PU4SppGn2x1XrC9aHEHOEujCy1/TngMFpjljALm2savpsOhKuCihjo
4h3+JvhIWk1GsnZ7oZZCrex1If2pCmi/yEeWjcKsrPMRVbX2jMSTxQ/N1HCjzo1+tiiTGq+BLqj7
6Sip/2VJl2wTelb2E1IkOSr1eagp22iqk31dUiHwJLkr+sSVU2rj/0jCl6RR7Tx9YcWDea2nfB1G
6SdTmaa/C3yMfOZyyYMk6swKhALWvNMMZarANDy3tPumKEq3diRnk4/VT6eXkx13yKf7qywbmwsV
JTgC9DgWIRS0mp0nQ9eeJ27OZ8Xxw5/w8a2tUMzZY1Fcv9VN33+Wi8HHEsY3CAZRkAfNu9hmUptK
c29ZxbkZh8LfQD/yN1Zpa3fl2Pib0a6b9kB4zO6yoACQenurXF/JvBuo8JIyCw7ocvBCx4DcNtL6
nOWpeidXYxF5so1ZQEzt8XseyMk/twf84AYAn8UlBQpGAAQX+R4cqMLEdrc/F5XW9Btse0flkHVZ
sInKcPDCvgx4KmTJ19vDfnCWHU4EfDyEsmifLe7nNqnm2Q674YxNg5Z+5wfAQbAswNqbIWjK5t9a
CGyf8hkvkBfLn9qV2PXh+DaMPCYouhrq5cYGyZdTBimwTsYhPAH9AYOs06bI2E9OjXzTpJmT7EpT
Y0f7QjLktXbPR8sucCl4y9C/5M/L8TUo2mWqJCggq4mCdXsbR/ZOt3v/GTM1zKhNqm7uOErRSjXj
g/0lkkxKBwQjln4xLt0tp0edjHnP1XBQh8gM3FAu5F+qHxFNB99ZSzE+CH4ILYAjENAF+E1LflFu
JlrF7h3Oo21F430+avl/xHjkphPLTJpjBxb230T0DffQ1/3fQ2310qauxt73VKk39aM2qIm0l3Jc
f7dTABmbophlZi6iWV2wb3U7/lpnfWRub+/Rd2jwZdYgJCKo/lD+/kC4YFBjtSgm7PNiJRqesXvn
N5dNGtDA13xsmIIkfgoDatLerNsZ7tQmCe5m7vu2PjZhGBV0QLHMcYtRlnDKho9SuZNDI9iL7Kp0
7soyKxqXmmypHXOlUJPvJUqPg1eko/WfPLfKt9kYOX8RxWdnjyRmkWBthi3rys16vSlAtAMGFcB+
NuWyuTWmllJqltSe2arxHdYp/teA1+cpi9Vow6noV9Kx614nlyCHT0YMFJACAiuXu79VYBM6ct0j
eFYl6ex2+RgbtFmy/N+QXFzaEwX1BKCmPes/wy4ajhwhRPqNIMdhRM0NGCkGNPxvaqF00bNizuav
29/+ekkERI5cQ7AcqJ2I8/vXg0xCuCoeG30+q06oaP/j7Lx65MaZNfyLBChQ6bbVceQJzl7fCF7b
n0TlnH79eeRz41Y3RpgFFlhg1zCbFFksVr0BgVkRAeRz5aJ01x2TWAUG/fqItxGBESlG0wPmeJKU
X49Yj6U7D8owP7cCXdtBpPpDOCqfAqckPhVYjf3MCUSn1wdd/tLrHU6dBL1hqonUOHlqXw860CVE
WnZQn3u0lHfotrffjcj8lsWT/vn1ke4t6N8jre6ZAmE8p25b9RkH8Gmf54nYJWMdfXNS9TyMdv3p
9eFuExf0Urm8KRxQxQDkcz2xxBGjltal+oyZWnO0+yGwj5SezPRfxP1IhxO9GelkGaJZjHAT3Bgx
0MGFceM6v7O+KEex0ykoQOFYY4w6mbn2FAXms61NNbbqSqWD/QvVQwNsdONU3VnhJREnsgPHg9yy
Cu0icqoiHwpeJ306n4BRTGInzBQuVd1YF548mXZ8fZHvjcj9CfF7ad7cJCtRUAs4bqP2rFVK/iG2
k+jkjmJEpy/rwv2MotBGsnJnOZfKFAkSJYQFI3b9Veuw0RogWvpz3s/jfBCZ2TsvaircaQeOLRAb
z9RlT65OBxQVMiNeyHRb14hkcKq629eu9lxIAkymGG58osRa6xuV79tkZEEQ0tEg7eQfZ3U2lKic
AQol+vPQFp2nNYLmT2oOxwxaHxYSinoBXRojqddSO37zJ+SE8J6CorKAuFabpg8NY6yozD4naZU8
RL0MLkYA2gRScLfP0erYUF+6U19krqRui74h7/81o0lW1BaBXuvw43LhjVGMFKTbdO/yFANsLYhd
z4Vh9r5Fl+dRCSrXk3U3HRAcw67h9anfCbgm1zpFGgAtGuID15uJN3aVG/GgPXMjpx/nWkt+wX1O
z4KwO+xyLRPzXlN0R9k4p/c2McVpe2GzgFJdn9NuKCepVpX2TKcXZ20sBOVOWSKQZQT2v6/P8e5Y
mEkuRUXKtOsnM/UnkRT8/2ezqPrvVazUiDqYgKB7DRWU/zDWgp3gqQsebS1yUShxGOkj8yqNbPzV
BzC5US7Ve/Gj6HjMb5yZe19vIczAfUXTw1o7xGuxcOca8uAzStzuWUxGdBBx3hzdRp3/ocE/76p6
lp/fPkVQIWCAli0MtOZ6yxSl6LqunrVnmIikHWGiPmR6lWYe8AK6pv9hsKWJAUqfeun67mgbp0Q9
0NSfiwRNFF+FUX4wHAUOglRSc2M574RyCjPUZC2SHVoWq/uyGJxuGJKYUG6ZsbtPYHapvLNd/XtV
Dcq+62W/5X117wuSbhL2SD+WT3i9mHOErEehpMazrTjVXtqFke8K24n3WkwnV6sN+8iW1jYC0J0T
sbAb+XZ/4CxrQMlk193QzYL4I0v9H67tVPtBKaU5c8kJ8f71T3hnVSEEcRmjveMsNMTrKaLc2rvz
ZFFelXV6GfL+d9kgQIpeo62yPxNjS/P0zpoyIBozMP5IXNcifraTl6OkpPVsGaXa/eyb3h3OlCDN
7sSeDqh+63AuEFhA5mVDUu7e0OQeNsQkQP3oDFzPVaZm3FkiNp4VWylfQGxlyck2kL45AVRLvvNA
GnJvRjv/P+Q91sJd5THLqSSwXg9shUmbR8Tw51mxkn2NFkh30OQcPM6hUz2rXVrU+9c/6709tKj5
IOUHL5la4vWI4R+b5sbQn6kaKy/SsAN7XxV9nBwTa86SjYW9c2UyBudkQWiAzlBXExy1EhqUULOX
ueYx6ERuZu3trKVqgD/KAwmaPPZaku8GnOseFMMO5VNUKuED5RTtw+szvwXILbxIIEdLQXCpQq5S
FcfAkrjR4vRFhhbfuuhbQyBnPcoPRT2PPrdKe2niqXzsJmsIkOUe+71VjvUvsJKUrOMUxWwHEZGN
tuVtBkWJmbrGIn4HgG9NtdVqAHC22dYvAfwPJLGDkrQCgNY7UD+Ug9Fi/5iAp9rJCc7oxr13p93M
5uMxS9sOGwMMa663A8i1JJKNaNn05W9NmUDdR6b5rsoj+xRpSfYhr/P+0OpS7KwurB8GM+43As3t
4XN08m82xyKLB1f8+idQGYePlTvjCwlN3HmjBPc2Uh1532pWjKSYjjt0U6F1snFH3QY4OjnUZoEw
AUNng16Pm5dt2sduObxMgdH/nh23vcADapTPQPa5gk0R2uGbbypQpRSvSMrRMbsh3Ygpq0NMkpzn
bHHkrBNd3zVtXBxMI3M+ZHMVvPnNsTwjkWpBs447YO1iG81yQP1dtZ95vRa/+743KY9awdcBguTH
t54uCpGAesifVB5yhJfr5RRZyGWbJ/WT2WXzpRNjfukqlNIP7pAFDyJFJ6uPOvUQtQm2idUQ6p9N
o43Qdjc1+S0ypuKnTLSi3djhN+8gWBbgTYk8fGcg8/r1z9LroGrRyaqfsk6vfo+uOsJvopWxJY56
s5tQ56OxQ2RlN3ORrHZT68pcaEE3PcHkcIaTyCNOjGh5oiP2m/8OZ8s6vr7iWyOuwlkQWy0aBOP0
1MHOaDxUntJzELbNOwkc5iSlfnp9vPXNwfkkSOBeztXMLl7fVZXVKBCZZPZY5iK5cC0bj4URPGso
k2y1btYh8c9QDgRoldyR0t5qL6VVNmHvg0WstANaXCLDUccJ0uIbwFn4l05r/dCKIp+8RAuNjTOz
DkfL2HDH6OxS36absVrWrjFHfeic9HEcaUnJtLKg/mXOLrQ6rTzAGTV+523m/PP64q4/5p9Rl/DH
JkU8f+1GkeSVcEslStHlmVVfL5yvmmgicDbzuyErk43DeneO3P2QSHgNUJG4PhR4P+AzaLYZsk0D
PLiQZpG+m0AEBodSC2uvKUPxAFvY6PavT/N2YF48vBxJCai5cCavB66iIJWJGLPHOIimhzAuPndd
NTe0kAOM0pNRPsPTHs+vD3q7tjYVfHJm6F3s3XUrLuvVMjDzMH8MnYWdXKSG2xxTKcZhn5uBARth
aIqNy+XeRBfmISUR8sqbJ15fhYEeqzJ/5MrVjkbauGfVAAYcAgV/QXAi9eiLbw16e0Lx6gFWCbwf
WjiAyevVDaN+ot1e5o8VWkmHXs6aQBOxmx/jGk7bGwMrKSvJMlpj4FIp+a7VJppK4oQbmu4h1PLB
WHq6QbxLM3V8a4WfgVweddBVwXjwxltF1srQgrTPGvcQBdwmwSTEB7jR/W4BHT+3TltsiNSvP92f
8ZaSEj0mUqO1WBd+cIiqlLZ7EDJtdrkSp/smZ3smajoecGjDH8JutyLe+tP9GXR5fCDfQUdxXUHX
6G05kaK7h9Qpq+9SaatD2VryFKVxtZGTr2/EP0Ohp+oA16LIsEZOaaguNVQ/wXNkhbkvQh3dMb3N
NlKddQhftgXwSZIccCsU51fvDLMakIVDphurKpyhQlFYBxGB+dC1PDtaCu+Nwh0wER7zLVmS2/kx
MkUx8LiULnh9XJ8CHRmtrupavt+YaagBaNYxsgApvB5UtkbRrkeBqZHpgdW7BzXWEPyz9OKA1MOW
htI6dP1ZRSSkFudZwMXOau8jf2OUuVG7B2rVCwVkEF5YRNPRMdvuIFsEEN4+K4pSaHRgCIJ+6Kqu
wS+oagGQn7nY8VHO8KT0Id1Scbg3q4Un/Ucy8taVTg3Usm6z0DnUs2OdE2py0a7Wc/swF8Z0sKwK
/u0b5wVGEW2TJTNdMPjrGKLac9CNrZYc594pHltrqh5xE443brebQwxMGLQOIiAErOWDXe+JMNEs
TNFB61azXnmqxU061nl8cKYq3xjqTyz/u76/QJIBW3KnQZ5dOgrXYylWqSiYHibHJqzizynYxZPp
djjpZJCNvwsUgF64BeTBaBy8kNrCDJ5bq7F+h1nTAZekOCw2TsRN3OQXkRmCG2aNqRutflE5p+Ah
AvwXkbzLLpnR5A9jGeV7NGppeluz9jDRhdwIZveW/O9Bl2P6V68zwe+hLiFGH6m318dWq4N9gDaV
18cwiV/fQ3eHoicH+oB8ApDN9VAm6kozbqLJUUSFJDOEjgVbuJ3yc+/EefkfRgPG8wekBnNxjWXu
gqTD+CwFm9RIRINrnaPikVU11hHHx2qrUHNzJBeEO0nS0kvHm0ysgmYPJmpqszw5VkgzPKm8ZTx1
hkAUZ1FxzGJ72Ngs9xaT3jkzozDEVbRazNCMg17o3AKTqHQKqMN4MKSd76uQ3Oz173ZzE1HnWmRD
mRsPfeSkr7+bHgk9xB44OAjUh53PSIGJ7GwmUVFfsOO0DQ+T1AAhMxJIkIl9hSjkRvS5M1lLgCBh
noswxBqjoGotguFxpxz0YDB/BbWFx9SYGeULxjBFsREZ7nxJC3FYisSLehqrez1dNZwHbj+VTCIp
RgvRCwkmsLXLCPAgdXKX51Q9l2+97clYeKiBx+VwAHlbfU4UllvK3016nLAW85Cta/floHfHGZn1
F/Zst2/DOvLmpNyyUFx/Xd6k/39KeJaC/jBWOW8bWEBZZ6PzM9An82mBvSAoYjRPSNj30x42TuMi
D5TVfpxElHVe31vrL7u8iBcd3sVfFyWZNeRtcT2wAwhMvpo5To1zo1v9BHZlHPpO29KvXPbp3xH/
z1jUCalhLM/vtYuwlG6TZGgoo/Db69Gh7jOB0WkwVfg5SL3du1USxx8cKxwuLXoZ9jtSBjc8vT7h
dZDnRwB9pp0AwGSpoq6W24gUZLvdGBFx1S7OgauH7914cj7EZeO+n0elPSJKv+UvtN7SjLQIINFI
Qt6Of6+2tJPA1qerM/hDHc/JFw0LVHM/TDzVvwoLMonHM3f49PpEt8Zc9t1fF0vLCszogo5+VKlj
/bspEjdVjy76se1BibW5/ZETuqKX10e93U/0O4Ht/JGVpw+xyipVpTB7vUknP1ea2Tnkhuz7PeDt
RNs5shm2IB53JgnPi2zvDxIaus/1JPsSQQLsmSYfkLh16s02/JwI7m1U4SMcq6ZYbqVIt/sH6CTG
PZR2sCgnpb0eUaGrXjkRdgbaTKTYmVqL50rVtNpFDVXFOvdcB0+tbrkbrbObRgR7SFB3QOSbZw9v
rFV2AqqjNgM5DX4baspnpw46rCwzaWv7es5fdKeyz1oPaOwlaAIrPqJqqX0OFNNOL7EI2y3OzG3U
WjSnFtVycMkLmuB6GdxetEXeR6NfxV34D+jt8CEp1N8dwkgfOVT2M32Z+APXVbURsG6DyJIy0pbl
MC34kNW2nuMuayqlGvxgzMejLo1wHyIM86U0W+1dHkXx+6Gn9iWCuXlGtD2rN8a/O3GCFy2HBcq5
LiIGfa/Vps1noLrVA1yw3Jrifo/NZtjX1uxhdZF+qYwq/W1NTfHl9dN1Z/PBZkPqhgwdOOAfcbm/
znREQa8LRiafRrNyACKXPNbuqNu7burb/WC2DUwFtX5jPYGdBzrOXYgqQMGJntffeqQfQFcJ34Wo
iORhEvbk20Am9rqalPXOMdr8RMzcAinfdHb+DItaE33m5YpaQ0QSTY3MFqqH7wSgCiZ3VPdmFUuk
fq3IfcmCETuCYsT9LzGflSXz08DKn/7Dgi+eNXjKse433SV0p2eb7ryvREH/AwHm71GkRjh51pny
IYhk9aFVIvf4+qBLyn99T7LeZJTLOwRo1xqerU6ynbXWGbnwa+ukQHAoEXqNgl+vD3NvM5FWokRK
MxUOyeokoR26tMbwRdFwgCd62VOyc1RFLT1Eju3QM5pEe54gQZZvTJ2XD0tREWouDz/o96uBxYSl
eyIzdrFdlkdcYIOXoao/5U2Wb+zce4eVcVATIVNfkADXO5cnotrpTT/6C8brU1NN02e9SJyzEqb6
cLTtqXsO9drl7QUUdSNg37kJuesX5gSfEpTXKkIGMyQcKreTr9M03nGABl/v46J+MGZN22I934mK
NoCupTJA2ZQ8/XqiaDM4c4injq/Vvc4bpDT2kWj1C0/s7tTL7Bdq5sb/rDH+JIy4/PnmjUQK60Ld
4CFLWW4VHywe8XOv2bOPZ8oUHMkpu1zdSTy0Qm+cOjd6l/eyU/f2IOe3Opawl9ARBUGHwDQA3nVE
7Iy4iZ1knH09K+OvSS07RLMh/fcnMU/Sd1qHAkMdQ49VWwUEeCz7fEsX4Ua/4c+PIEVbntZwsdar
32GwPKS1wqd2HYyS1dw1lX1omH3zmOtyzr1BmfBlRadHt3MvnO1QveSzFpd7qreWjkJajMuyWJrk
31WsAjA9k2mx7/TBVvuN++tOcIGdSUsRhjHopvWCzZXjwsvWRx95wembIwLh2WoVb2kJ3knMFn8N
ckEOH+F7lWb3yFCYiP1PPvWFGAO1GZdsYXRutwusLM5Po9ltSRjcOQMOfAESM1CxS7ns+gy0SVjG
sT7NPtJhOvSRGjmvObbVJ4R6i2eBFmu6CzARKi9QtsyXsm+tLRn3O/EGmDZ6o3+MS8kSr3+CyDAu
as1Y9YvB1trdBNrYfHRb4L+eGpvlSxy2IvKcwkn3sudgbATWezkiAZXACryK37CuqYHvkGkgc9V3
jHA4RXHWfUPSAVE+dPjGg7QKaDVmPDXB2Rn6Th4HyFbTDgSNCi02mTbeAvc+CKwmkmTwKjzmVxGQ
O28stCxS/RhcjtfUrnhoyinaaaWeHUYLM+9RV2Cv4xD9HBhVuHGN3rnfAH1RXKSIvkTGVcIcDTaa
pIGG1+hk2D+zbrbf0eGJHhAD0gqPHDkq9ta04HleD4f3tj7Jwv/rUS/8+etN4Ch6FCZ1r/lWaQyB
3BX5nHZPNXdtc1w83pEm1TG/DP73+rD39h4SNMR/rnNEqld7bzTUXOoKpypSEmOv4b/x0ZlUbJGx
bdlDhYoP9UiX0EjHdAP/cy9To4W2iLSAZOamXd0+pkonAfm52e8pQEmvU5NONrzsoad+St2ki3dx
D/vln7bLhsWmo7A97CN1bZcZgfZmkPNyAGno0bRZ6v9AGa7XX+QihFBfzn6U11B2EpDOVYBy1qSW
w34aavRv0U84DYNwL11cZ/ugEOquQdxvYyPcO46oGtHPXIwIQG2tDgD9fbQwTX4JvmrVj6mzyh/w
HBSvaUJ5ltNo4CtlFcrO6Wrq4LOcige3pRCiDehXbsT9O6fBpQDB2hhodaKuf70qEf8pdgadb5RN
7dmktnZwdN6we8Xoyyc9UQs4Xnm0JWF2Z1cic01AUgEo0bBf5QboEBc5XfLJn1ylUT2txvTAS6jN
oGtjEYYTL28gTTjBWKJwrVH325j3nTSM5ymohMW5FLWr1Q8wFCrU3cR7PZpUgXQOPqlImuXfnMzW
3p5tLuioxSibKiIPpeslFgWO77TVuIDgD/pTE4++w4ksdwMB71FvoEvtmilOsvdlh1bn6fXzf/cU
giPlGC7wFmMtTqzkON4jr80Xxj/C68VkPmkaKmSo65byYVSKao9gSvlsZoJH8kh1fGdWRbD1QL63
4At7ixcb8P4bVlOqFpVmNsumFxpI/nyS+7CEXp/j+rkx5WXPrh5KFGMoh9DmBh+8LokYoN3wM7ZV
n+eS/r6y0uaAc5/2/vWFvbeF/x5ldXKAtykgPDQVJ5FAeZjLukJIx0q1r+2YBt9yhPOOaTTqCHxb
7fn1odeHFvgQ25O/gfc3N9kaUUwKJ83RmSc/qQP30bHT6ltSjfFXdcokslGl7ua7rkEa7/Vh1xc3
IpMACqm88ygQjL2qcWV0bGoMnGzfiLI59kLQNu4OmaLplGRt2e0nS5aUScvqY9U6mDJiV+lu0X/W
22j5DRQRgaPxvsW1c3WdudrQuFOi2f7kxL2zXzqeYq/VMUiNNGnsZCNM3K70IvwC45CeP3X4dW06
dbH5rtDCwKhmSj9nWVx5GT4BvjW7w/sJ5tjBlo62ka+tM4VljktlmLXmM9/Qv0Oni0uR5w6OoFhI
uaUzmbu2be2PhQCGOMMbbQ6vf9k70wSAvzA/l7YVjbLrEFWVDZ8uKh1/CqbEU7u2ex+NKqbHiGnI
fa00xUfNHfItLf67w4KMBY5Pa4Xi6fWwSWfic4fBkR/GunnRjA7WruyF+76LOn2P+oaNIrE9boWi
dXxgfRfA1NLUpb1DbL4eFgVIS+2lyx4qrS7Z4RPmuvvMEoDxXl/WO5uVgSjuI9MJRHut/i8QAG3D
MHX8zKZ8kidud6wCU79kEBC+/oeh6MAtepzwb9b3WVNUQrpD7Pjm3EWPTW3qqGpVpTfoCIy/faiF
xkBoBdkPtvl6+RqYgHZcRa5fdmb1qKmoWgJlMr8Ovb0FIb9zEihDLd3bBd1wk0HS23VnBb6m3ylh
/1zPWHPQhQn8IQijl6Yc3cvrU7u3MwBIAnldDPzAFl9PbdSKPI7tWvNjmbTfmnZOfgY65o+vj3Jv
20P+gpBB+QhewurmwOgSkAgZne/YmP55U4bm/a62W/NSAiYPToYZ5KfekM4WuOJOALdgdlOKWRrv
YHCup2cHTR/qXWL4pd5i5AJBY3oQYKnPjamgFwyIUD9lljq962AeK15gZtFWQF3fmsvZo9fG/QGk
2OAcXv8ElAPt2A0t3R+6SjS7WdgFWuhFeqyzse88x0pLMoRYYiesp3SH3r7yi7iRvghVIyWyOvkD
4aASIjR8O2rgIYxlfcZ0pThIJao/TlJxdg1Mw/3rg97bVEtkXSa9CGSuVh3kjEIxKtJ8w2izvaTV
969si+qf10e5yfNYWTDFS2EYQCjk39WuUvPCiXDe1f0cR8CHnBbLwWobENtKqx/okNsA05TyqQoh
lactyqL7RrrOl9d/xZ2tDdsCvQIgcoSBNUVfN3NHnzNX80dT9CI8wM9thFcn8Jy9DFmvBM10uk8h
2tx9zhnZuDnv7C4oyFR1aV0jnrVGX0ijR6+tUYXfDWH4KDNH+xQWLTp1RZe23jSP2W8Ds+29g6bl
RpZ/J1RRT1hK80RFrtDVV+Y+KZopqYQvpdEUZ9kVnek1ie5+M5rRLKNDhUK4viVZcueGAUbON0cm
lmHtVUoWhJWrDnor/BGi6SEw5+YDGi0OoHJjy6VsmcDfWfWyvxYKAHUE1L8BfFyfXHtOw3IoS91X
jDgvjm2tD9a+r8MSE2YVICuO7TwmzOdBKLn8WME0veRD6W5pZ945TfCt+LgsNR96PePMQXy6xGUM
7qWburtWivSAVpmYN7bSne8JS4svyQMdC5915udMg+40Qhp+K93wfwXFqHo3m1VzCBsHL6mobzYa
A3eODm9wKpUQaRBYWvNYZ2cmDuq54feDOv9Ih4QmXjO/l33pnEAID+/m2M02SnH3Jsl5QZOTAhHX
wmr7CL3vYB1Ghp82EHYp/gnQQiBaNbMTBx7FW0Duu+PRnmUH8fhmktd7KBYp2WtfG76MhdzbAa7F
Uq1zrzKy9EQC011eD0d34gGFDeTlFq1Vnp6reJ9wE8TdXOL2iJdtUexaLXTHf6JocroDrFZtDM9B
49KqDco0UsbjgAD5FkTzTmCmXI/tnkt1hQ79WkeyTeyijNrU8p1KOGXpaZkWlZ+HrLNJMWqJYbAZ
x32vH1o3zuNPQDCmDu09JDlwTA7GZCv9vV0U6p4YKXJ2KAeTQ11/BOQl7WQqKsvPKY2nh7BouocE
C0IvNETyPrGT9r3TJO4Xx8j/w/XP2ICzYRZTDQFEvRq7myEasrn8IZ370eMuQWcv7IrERkOtKPt3
g9PK3qP0hp10A1799+sb4jZestnhUsMCoWsNEvh6/FlvC00qgfDhThdiN+fZcOqz2Yp3uGClGxf/
bcRcBsNRFSwVz7h1m7GNdW5CkZu+ncvp4MRRfkyqyD4bQ/ORBCT44prQNXMjyk9z18f5RgS7OzzZ
lrMkHkATVmtNy6s0w65ZpJqa6R14MmVXIQf4YYi0aQ+NHVn+jibAfrDTEk9xFOv0jXTr7mqDXVtW
gdRkjSx1MYew7dnmOsZu+RPWQB8afSguchy3Dvq9kUwGAaxHy/JGq7Wei7iyIkf4ShWd09AKfoZS
qEfRj9HGPX/v9PDMgnlI3XIphFzvIK5bdCeN2gRo4jblC/LxuY12aSSz8SWLunCI9vAf3W+gMdXQ
n0eMBN++hUkyeE/SPea+WMU0aSRxalaW6SfzYPh12owf1Kjq8HSyt8R+b+/apVMHHpt+CTTLNe47
mRIDXUPX9HEbsCqvIKGXh9Ay8q+vT+n2WkBxg4oONXFu9Zs7fVZEW4qysn3ey9FRc8b3fRMgiZ4E
2EoXwbxVyLq3W6hfUTijAEAsXEWBsOQurDrGC0Q/jbumWWwt2yHPz1aflxsb5vZeZ3IIyCxFAC6h
9WBKhaEkzxzbp71nfcG9cah9d7a67NfkjKL+oQ9G2u/qoC3E5e3LSoDRHRiHnIr1xeO03WCqSWD5
tUqve+eYiuOVhWl6SpbGyU4rkn//w4CU0/HbWuQh11OtjUp3itCxfNR1y/bspJhgIKOXhs99nbnD
AcrTVq3s3uoCi2H7kHbzmF621l/Qp77qHaOfFIuMv6xeqj7vz5FdWc9m2aXnWYZq46WOzN/+jAXo
Ba0dcAPQBgrN18MSNxPIkuwguxal14Jp5MFaJ+m7WJaIZZjtNB2GQJk/jp26xW2/c1o0IioxFU0J
UHarsfVCVwwZScfPA6XzojlVDjKL6NpWauCBg883ttGd0wL5gaDqojm6LPJqrrpaUOZmPIq65gV4
nfOu74rs+4C1wYa4072pUX1cCMesLNr410PZI49YUU1U5miSHtQ+VQ/AZYQ3p1oPN8jeogXdHY/K
I+nZYmC1lkGM+zSw7IACZN721WUcFPdptrLy31mdmqcs6bdA3feWkloy2tPoS3J56Nfzk3YP7xfz
F+CReb5v8KT8MGA3+Hk0JmULnH/TZiS9447i7odnvGBTV0cjzjN0Ed3Q9YO+Mo9tJpVPmRPPhyav
piMWurUnFCMhytpTv9dSalK0/E3tK0VZY+Ntc3tp8lOWbh8xd7k0V1vIkuTYRkUdr04ViclDHH3N
J1PrkV5u04ulTcYXIaqwONZBkv94PSjdyGMs68AJ/eMTQvi1V+ug106I1kTj+umsq9Bk83zRd3Sb
H40q+3Q3iqy/CBeBEgWvt25nYiBKC8zFrmc/id75utjhLHo4W+cYHNDyvf96U+sqOTDh8s/Zwql1
DYcJq7JMkMToD4Wmg+wpzCQxPMpjbetFSYg+hJUFarrvcU18X5s89Hdtjc3bbugKpTn1ylDne1Nx
u8+4B5nGoYvAAHiu0fGuMtLCrPeWVouHIDEC87CYtBjeOIrga6S0VLlgjUzzF64u9ayVqaJ4gxnE
xuTFJK5j68Wxa3XCy4SeaqhXBF0fdihdZlo8e2jYyOCpyzIwn1FvoP+AJvKYa4+54g6uuqtD21XO
IsYYe/IiKjDh7MHsmuR7NDrpxe36th/J1IJRESGmQkFZRZ81re3LR32IUx5kc+Aa4SeqOHr92xwi
2zkHmI+U064h5Gv9zq36oDmhARfVcC/n0M0eSjwVu50d45B8sdRShF7TO4H2YjoV+NSkBOLjRTIc
LTQwYFGV3zACY0XmBJ/YTqpT2u00garTZap1mFbu5NTy1IRDlb2bnLIXz1GIdJk/ga+VJ100qeO5
iZ7ZuENMeXZGPFRNLzn80PEzpccx83LUDoOD7k6W+NYk9ZSckREO8oPRBea0a0OeZ0elbgLn0GaG
lnm0e8JqX1uh3rwfOk2ffwUUkIxH1Mm18RHqbjrInWsitvGkoECPRyOCAelLZ1nR/MtU6kQenTiW
0WOLxqFyHHFVbt/bYY7yYIKhUbGHfr9wn7QMooEPDK0Pxwtg1dn16jQdnW9tERbjb3QTR81a5G6T
9oHmZdb8nAPayOV+aAfUeA8DHGnhoaXucpI0Y67SdOdEeRih8W1URqd7WDKofFdZwLD6rHdtQA+H
67AtHt10KoN9GPHMa3f4T4ZKvHOVSDjvZgsFuoNSjO1w1qH48MfmVBYYYtEBsiL5GMytXT9KBcJY
6pXWZKTaXla5Np9H+lepxiQ4508hDoi8n90WRnrkkRzI6iu8ryp70MZZKEfK412VHtxU6cUJ1zB9
gJJsxNEoPQ0dpXbYaVM1RAOM3hkI3B6L8QTfrbwJSushd7H2PMwAbYoLquCN+6KV0ogtT+u0VD4h
sBY2v8JgTqQ3qnHcaIfIyrqm8Ya5AeAj3ArXcktBPjDbucPAEqMwZ0Ry8LQioj+378xZyw9mvEgp
5gp+PLuxU1z7h5JB0QNIqBWPdT/FxS7QktbdLeSg7EuC5Ud3aMuyKR9d3rUUtLO6TL5Qg0EpL8yC
tjzOFc083TP0yNKfbFqa8z7oG6G/60yrMi+TY/N02qcFYJGTPgVZ9T3IaAo85JnlzB+HtK/GCN+y
ptN28TAn4S/ks7Dpol4USJf8Na7UGed1RbWaE5T5HISTYhdKsZvnWQ2ITU4XludYrezuApErRodC
bfTppTGnBm+kKgwD1x/r0Jx3WRHb4ldS6E2I23w89PFOGq6ygEd7Ww1+BSJTph8Gtr31Fy2MxvKh
Ttoo+RDKsFIXEkuofMfWwhDU2TE731XuLNyXoFY79SFCwmH2Y8VqdP0SoVwelLumoFmw10Mk85Nj
ZlpgI6q0zKzvkVEp4U/Z9bUJGohW5SHSu7g7JWWpVke96/XwgY9blz9L5CHqR2s0FaB0lkhUzgIG
UNHwbxfmyXyEyOXE6U7rzL4/hwOVKq4Vp9V+Us9Xw3BXI+AyfVCCmj9kODJIzrU+WfYxoToXPpdN
1fVPWlQp/UUtm2z8wgaxLc8YxqrzrFo05am3tLE6R3qvRuepLbX0ATfAsf93Kmw7nv26DWk1WX2q
xRc0c4bAl5jZ9wSpUqEBpIe11H70NhTlS+xUOXaaLVo6P/KSC8RzAB616c4qnLafD0ZYxyPyHSVe
zV9mtxBm6wWVgGehhpFQv0PiLM2HPJqmqT2mYxb233SjRrJhcDJaBkeumaw7uaWFz8mOSjP86Ah6
BJ4O5RzHhRcHw1CeufOq6pMUY9F8AxWnTsXB6oKm+j5ObJ/uGI1NbvOoAatUPuuaNKdL4gA3e7Kt
iFomNPYgONPnHXPXi9rQKi6Z2knlwti29XEepkF+jkJO9QUldns8l4ouAYSbZjHJHeql8h1A0KDl
Jdo46Q/TUqzB7+h74Cgq2mQyv1DxTxBJT8vB0v+PozNbjlNZougXEcE8vDJ0a7Zs2bLsF8LHA1BQ
QEEVBXz9XX1fHCfCRxZNQ2Xmzj2UFALcnbB3xemHIokd17VX0WEscb90JFcDvUd/AVMOp5IOfQKL
XOZojuccShrTSaYgBb4e4NhjNRI/grGmjORExpuduuRVzHTNz0rIU1b9ljqBzqEWN10pEUg7xeik
8UqOGB4uMDYxA5nuWpz4KRYKnm3Bd+tjmyG7ML5rSMnC27mHLfqYje7UVr1zTO2PKJ6y4yGI9yW0
1R5IQn+hqafZD7NuTvcFzzzfVDEa6yW4W5akJq5p1SSS5vjIzKQlubyn40sS2vabcaH2PuHnVzvX
7Ry7rq2g9nbJnJ8m7s5f/Wrn4d+6KJcrnEC2s9ejWdT5Pok27EUxMyGfxRHKml5xx4XdvgRmJazq
1FlwXIYVH1SSWOCoqrCgTu71Wx16weWUjtJQyTARvo6oCP2Xpjva6RHeAXLUEoUGoTOZd7sjA2zJ
P5xK417pSQ4lLgRIKA//XJacrL1BvQrl8FUddhjxfeVGEQUzZ9G/oe27t2RZ2o3KHWD1Ysy20o+R
T/rY70f9W3UrW3dnpm2ojhbXvcJnX/cjEmnavczzmPbXYU2X8WrGnobbxbECVXLjqwsyzEhezFyT
J1GrucV0laIyvtiljhJ+2+Km12Na8Q2Corz96VJjojxNm+4nxufN+xIcLhTGJtm8SyfNQOxzg8fx
PpxWVJA+DE44PUlz2RVpSthfzJEo87T3OHfdeY6Bpak6yuiDHEb7tgdBvb8qlTrZj3rsvS5H4Rt/
CQGMnS8Ojm/2t5IyfvMmbyP7M6rr1+OM+Dr3YMNV1HWl+dMjV+uLIZzDt1VPwevinWeYZ6OfqccD
1/TyuMl27l1cCUU+J7sWpfR0TOerwojWzsfEnbylw5uunLZNdDf76x7maBjWtxnUv6MocJv+LlOo
lgIv5/Mo07jG5HgK5/at3nggCy9x5Fs3qflPn6a6vvqZmY6fp0yC4c9xEjBWHEkf8zS3s+cS9kZq
cV21lk3lTxpMk30m6nKy79pfIw1LtyFh4sTqZixc6Qj5RJ80g1yvPc3MQjFX9Oe1Sj5T3jr3wbKM
DMssPUKTL8ueupeOx/UkM7MRyb8arhbDWMY4eG3gqsxXIpRply0Btz0cgC00r/7CyvAJfyZrP0KH
NVU+T8aOVdykTXbXYxs50USdTXMVJm6CqCTFJObxiYI9qeCUJw/hfsR0yx7H4NO2Gbe7emHjxB3t
XRaTj7tF7pehH/a/wiWRroy4kq994GS6ooSFfh6n23Z8OuvDy5iaQtoEPA3PI+tKkpCAPqJBqb7s
j21rH1gny7YUitBFXLuaZL6bUINnPyifMqoEVcq5sjzbzzo/XXdxSjsh32I3ncrx2gek07/gHRc0
3/tkScbKzu4aXIUN3ak42ihaLnjMdPZ5PRbDBmke1+kXKIkZKifpKXFNwHH2Q4lz8u9vfL8ONYHd
s7uGYIfpexBu8VXV8wLVRwYHBoSy3/sWF7e4s69MFoktA92n2LzPiswnf0bmyXRI7ldfP7pTKhpe
60AkD5wgt5CfaEmXuBC9ImxYHBmWijaTM3fU1+y6/Z2EknAYbFIgjGvV9URWpfMwbXr5fVrcYMNJ
OpjPMjG7Oco+neotPzJM7O/3k2m+8nFKH0ox415ZBH3UHOQAEoD6YeaBANlxwkTc5RWixWrupkwf
u/56gppCnICNnVlovKunpckdETdD9xjVe+Kp17SG9E63GYetCO/9cXdfprDjWd3dYcrKID44M/O1
RgVWhOGeRU87pL8478gGaQtTLxvZuVs/bvmt+7HPHWqF+mWBEdD8Xjy8zku4gfBZjWkT/YlpkMFv
D3SGhCxrmq99EkPa4yMlTtnD8fqVwojn5Vuc4OMIg46gJ1UPbGf81gb3XmP08jCTZhwXbXrgptm5
a/YWJ130redSf0Y0s26+E4ajCYIm5xsViXcMFa8xVnw9Hyb9NYyJKwrHsGRBQEquASF1fXAfnEP4
WTJwgYysXqbuj9FR01V5RJDk+HwcaTkv06rzbnearKxTMr9KZz920ujnaftkeg9ekNfuUBkGUfv6
sZ/CgwMBRVcuACRFeXjB0uZk8LnR3d71TcAkPIcfQBxZd5m6VAd4ss+jKrC8XuZKnDOkrSBtkzDf
ca8c8zGV8XH1HUmdIx1pv6zr6MZ5SB7ev2xbmx9j65PuTFBd/M9dsuY/7uspCyvwjwqyZSbHKqyP
58i5URHcIdoSmo5MONWchc2Qk0wefdjNRP/afZMb0fFGHUWcbfJnnwwIUuaOc6CEIT4x/sxirO9P
4RqFUAW6sB8MXQTFEwil1GFHu59kTejlAdYI/0W4daucPMB4zxWGFF/jhekk7/w9FtXeD4kDJS4Z
+sKiCUQiaw2xho6jV4fDNDGfRyuXrKiBLZ6cbQeU2aTx1kqFR0P2M12mkwfrYchBDo/aFBNO5LcA
TzN6Rcd00hZ2WrIkH5y9/cQzTr5UrMx+XjeGkE9x39745TU2qBcU+AYnl7rTT14iEMvuoTk/0O0y
+NlancADal+wd8bV46vxBclONgn738xnE6JeZzmWu/328j1tahFe4amu2/J6yxD+ZsfqvabB2eNm
4GbbqxOGvSm744hNMcKPerKYxzyjkRiYVjkhLafvOv/zVxG7Vb2YAVc+7UxXLTmkS+hRYi2SfnCp
lnvdNvnQMBfnzp6xKj2zkUyBFRv8f043knbrrbieFDxlw1Js/aS/hFyZV0HuatpKu8d+lm134IPX
g1okOZlS8us8+jt+hPtMeWhXOvqyiTvvtwxcDGPN5HmiFCCNXEsjCPvAynB6NUT1dcUYO+2vyddj
jwq3d52ciRZqe2QGS1wbs8flZDp5hlsF7JlaETHR7cgbqsaoeOPM6NGHpImOv9uJKVunKKQYfGP9
zmJ8jPIgOgOf4/kMdgzuXAiVVsAFrPcVZ7Fs1XzBYk3pcNKzZSjwAmFq7vGthfN3YkLKScd/CFNB
USr9oyv8PlF/Z3vw3rjee9+u6W20jf6bO+H93PvUltmCSqtw61G8mA20hdOkTr+q5li6yxLEVNwW
io/KyWmNAUGmM/jQnJoDuomIEEwJeHDHazYGCKGVJ/PVrnuQi0CFSTn659Hwb1tZ4aU0I8oPsJfL
YSoRu+qRJTNwd6gT+bp7Xo1iTWKfm45HTBNKBlZ0Y8/HNq9VvyEbbbxN5cks/AbXv0nK0htT9yXu
Vu1SnV2fuLJDZX6BN3D2JwwmYmVbDr6PDkPcLo9rAvLyZNmmzzRAmqy1QBKcfMQTmkyfdsB+hq1Y
wwg4uCzFm6uKQAfDWEp9OHQ986xskXTDHn6Kayi83BHPvyDGB+LypBvVZdSN3X+0DD4yG2WcP3Za
+6jahyV+G6nKsphMOzNgu2n7zxV60hX40/FT+iTZldIwtuW6RYZWnOT7rm8wlRv5ifKyry+TG6iH
ZIu7t06QypdPrUdGJlV6vJwpvN4Hkhu5yNEk3sQ6wdRz1ZA9+e9MrBaF2OchorsPWDViIr/d9aCJ
SdEPZKmSXZ3Fdc6zRaqdBJFoL/DXhukSAjwdFwBEppYpHtx8VutJYZ+2uqVkOr0umgjJbUV3sQjE
AdJ0lcsKJfvqbmeN63hsByZFKT4O63RppTCpZOiftewr37jic9w5oXvv88bYAh3raH4PjgsVehqW
0Dx5Ckz/vjaoDO7q7hTDfUYzMJc1bdHbHJwC3AVTJVgVo6+AgRmTdaGONWFIn/3w+cDA18v3EUsG
yNUEzV2bfY2P8thMy/+ik7C5pxnZ3SKVzrnnboChRcGGlOWSNx6iJXINILtIuwhRjm5D/nYwdpsv
Q2AP+ew456jLjeahoUeQwr1zBay/bpnj/kq4vBDsPSAZFTfVYVYwkhO1wEa9Xa9SmZH5K1ts9JFE
ItkuyQogVJAVLWQOHqr1b0IeIzYIDsNnIZo0keVINBvpwSfZnSkPgDt5Nzz4/12TOb+eDDX95/T0
7btPpzcX8xzzq0at2/W5FcDp17ExzpsG4vVztcilY+W0TclUbKfjobya6vhf6M8UuBHjFJmrLmMG
Hg2m7bkHl8epLGPRXpz+6t/PmVbqOsKzeG8gWcpia1BfKwLdzksdmeV96bMeBShPmigHBj6JVQgb
nIpKD2YYTGubVGEik0/SSQBsotZqFwfzgdOO436ukqxz+gLty/GFePD0w22cVDykzWm8V18pSX/j
T21ToSNel5yqooLnG2yrSr87zvM+gYH1pUOksZZ2JZ2m6iUv5cU7tzoueKWNJcib4fceOkD9qlzd
qMrMkfeFmps15Em648dqTaTy8+ay8ti5Jgor4FVmn8wGwZcBuLTLZ290/uuTUY05ZNyoRupsZvCI
jvRCRrjWDwqM6dV9KBDEF00ozT++e+evMdk45z39wL9pTphuxkmcQ+4u4c7yQTXdzeaJzcwlE0Mj
Kt1vWVMJEnbSYkjW4fcUnPNazRiUUH/PY3uZdBT8F94mn3w9mR+uTAOyYTM8TA9jyrBdHmnr16Wd
N/Ojk1P8K2YB+K/2uulXkzkY+NW1s3i5SzzBXlFc6KrEKkHDVol/ylMfyaOS87ZOZQ8gwGdmrMvn
qD8+Ddu6yEKLI/rMd5scvMzh+B6qZOoxKGlvdrTtFr1Lph2vSOfThLSvcWIKrk1Ol4YuG+CQsGNi
PPHUIIghPNu9MpzQz7e38hs2O/VSpEjLZFWzyzgvRHj7b2pPbqYGkf22pHu3l12PA/fd4e/mDeLK
2Jbhos9XtVLhqnSczPmI8Ls9KuYsvq4Ov4WskJvD7ocw1LHhtm+hKGKMC5ZC1yqwxQxGMlYLkRU6
zwzUsTzah5ZZLe1P7nM7xl1x6vC8eVPD75L0voRnW5EpsIK1S8pkUWkphg2PnBi/xAtggt9cQnfd
f3vU9LhqDtncb9ZmPWGWbEfYxK1Y2Ni6Bf4Q4dReTDhyB0fMZqd8Ul37ZqYYUJ1nd/yYvH2nV7Kx
7QuJJ+OcazLrX0/VKVUq3xHf2K27XcFa+/xbb0xGZTMMS1TMfZe+7ZNSyVXhWv4zIwvjwTqLNk8N
I9N9F7VrTHvv2W8istovBFSKnd2SHo8SVpKwV9214r4/VZJd0pqg7CJideQw2un2AbDF6pw0pexB
hZDCc385F1ts7to+Iprvl2KI/XouewrNA+OwwhsgWQJdynWWqlgOGCaFWub2BrtlE3u2BGATDHWb
2N32jUFAq87m24qvkqoiFk/0Y3RiouwbR7/RT09bvgUbIXi27Yk0NIE5/wV1ih6496fzmQ9+ts9R
5LT2oTs2Zn1fRs2vFNskJ182UOgi5JF6TifIqIXJ/OnHfKRA6Gm312ku1GA+zuVw6pyMCVUXBnDi
uDRLYt/dHUGny1ruR93GzrewcetfhBGtGFBPPWD1cTIkWvBXopilndyHJWgmW/heGz0G9KRbwZpx
/HYuTf1v5wQ+cqbo/lOIaDTIAf4nk+8C0mPRuJ7zQ+xOP1Z9xghYwJs+ReVkwciCL5j2W6TvmA6F
NM6Nkdf74E/9nGFJtMU8iKXdkAxWoT47Wr1jjuI8NjNmOlPWJETvnYlZS4JF2CaqE/UAv3axrEac
aCT9MGMxWdolYhZwl/YIHiKjHK/YzApENIfb+JoE9iav3bVKcxy4JCkM2QgJqZb7R7LNtrkcUeZs
JYDRVt87zTL6Lw5s0eHSxKC9lOsuecLN2vpgOLL78AyWgzS+/iSBC24putOuju3ihWRZFrhVUSnn
zePdSNSh6DuPvfsezDx+l6RtSayYzrH9m6r0PFl56Y5/tklaou3Zl/Lz0rfpXcdEk15M1AKh7V5H
QlLYDu3VGdguXJd5nLcXjXQ0yf3RggKy+NiYkxc62QqpkEoLulnRMb9xRl8getX2rva0UfQhvvdV
7El7XgGvaWRX2dq+TLCa2T91qH95c4ZbWPjtQf+CtGkZq22wi0eRaNph4IVXrQMUSE6fxco8tvO1
06tfkWOj9GWaTaiKw6Rzn4MgZO5dHA7Rd85UHs4UIICnb7BEzwWxiRwKPE0JGvTleJz7RQNRWkcf
uQNk1eWaNR9AfSN2gemfTrPCunGnCl+09I8ZwzI+EmOGR94ENP3d520lmXbx49sXYjKR8+jxp2q8
/kGKNXs7iQ6MCzhuwI8boaootsJd/DrY4dDVjPAUqrY5fO9OeMtx0tVF9a9AZnjIBvtgztJNnPYh
wSznu25baMteujAnQCfJhkrEVs+09XAsILa5uGb329aRl53SmaDEFVuBV0F/lsb44ceomh0vGhWk
z/gp0ri7nl2eWGBMzZWtoScf0iSq+2eH3L7mK7Iy5dzBLqHke2e4rfk8e8ePrDOKpZjEX+ExUp3Q
33kiVnKgIz0ML4LOAXC+Zr1fjGm8sfELZCCqrp0Tjvuk29JLY2u2XE4UfCHutfWrfcekGtlc3Lk4
OTcTDbqL/PT5xqg7XiwAjHznNWxln9eZ9Y/nYfSEfLPU/Pe68eXxhtsftxwHq1RWrHin/8IlWOWF
y9pbVHiYpH9aNRK+H/3uafVcw+M2V+u3a5VudPd30ygpifNJlnweLmH8c58CjeszEJe4m7BJD+5c
O4/uW2hTvpHjkOFarWm8cCjj8HJwDOrzs9tJedxB/mFxlJ/e0kbXEeDKy9XIRufpmEEe8pCWVX+e
5M6fPdD3yVCOS1N077NSTz6GBAYKEqVs21/nXfOF7ir1NYCpiKY3sbaOLM6NUNfHTTDRXObASbLX
c4s356LjaZsrPM/l9Nim7rnkAbl8eIWeo7uxaw46XUxjaKenthuQud5ukn0cszOKv1r85fcXjyes
oZdhmxe9ndFqvaiC67gogZk4gzHN5EmqQb/Px+/xkNStjbJzt6R+/W7BndAabTvLsGAwaZIrsyxb
WffN8p/Z2PtVLMf6nyeMoLYiOGfIyi0+RgTGuh1etig+5H3jGFMAB22FctvPDNQLZ1r/iXrzXsdp
XWTxsvw3WLMQu66ij+4WOl/Ws+1+nojsnBfPhgy7K5R/3pj0V4+v7Xti0SzODWqglYCSZks7omEZ
6QOCEqehJKRtvHZLM7x7eg/jizsPGqig3X8mAKMZtWqozZ8h8PqX2F0A83o6EJOHSp3OwyD0uhep
CeIvYlmaMddblP09jWZV0ailu2tUlL3AtgC3qusm+a2CsAkvFP8s/DIlx+xfWpq1vZSi6TFKdPs4
j0jT9e+ayD+vLM2DR+AuYL1wkl98qKcX4I10zJ2u3X6HPl7kK9QIjptQ6GpJZ7Fd7Djp/RKQH0Z4
rsTgp42wA6nY+I+VG7UYqCEXi8qUoYRFTiKiX2JsQQFIu+d0aZqj/o819vwrFccniOXZWPbkhYB4
LxmZ6JuPnC5fSUppc3TRSbU0Gmx07erDEDupt+sKH2gpYu1KffUHSlTemqRzS56cjFTeuF8G+kgm
C72fG4Y0acisQEiE+bzVdr1fOxS9zExZ/5P+QL7AbHWZwOIlult4JAOGMRPAxZybHuX90LX/8NaK
b2nZU/LjFrfqMZ2lx++pgdlZ2Hru/iYtX0oUna3+jL40yaHL9S3LNzO+iGhPhsu2TUvwoY50/Gvn
vQdrdjXAdKLb4zs+tw3TwXnDfyLPdZ56mS3ZxwEDKHgRwbh9tOdiRoBGuTt3OAwNAmLOQvbXNMJe
yc/IsUkplcPLn2qffeGCNOIa1GdSX5SbdMuzcgYbg7e30d82ndw/UGCbNQdhd90vB00Rcp2gs+Lt
GFykkjLd0r/OWfPi1Lvoq3Hc1/Ya2YTN60IP9tRNY/9wupmHt0kDmyPku3LYY+xrpaN+mr/wCDL/
zXLvvYur3dUWXSzUUll6X1UiQpr0Xz23ZoOL41NrHI5/785DtwSiqcDYyoBtyfZ0LLvy+HUqgy5O
fW6unUiDFmzY6pYWfYzWS0ssFanKbIazsRiggPRlnXjkIAzZTge/nDFXFdcMf0Pi4uJnsiNk1Gbk
mG8i6pVM57afncIT3vyd4Gr+eduFBi8RdYo030xTQ27IAsDRAFOLjN4mpBakTpus+QK3HzKYjfvu
oVk8Imb3eY7+Onob15fD2ejtwhNPR6gobpaTSRn/Dhyjp2INl12XztlAn7EpJNXyGMmmz+tDzOZh
OM/Dv9wGA7Avl6cotgDuOUU3rCt9ULzybE86sJn5VBVbB5gfmRYZlKPQdPSNDjhKMZoYxouAXcQc
fSg2GfOwtstDPLVnfJeg8dOljpbmuCf3K2yrjg8TXbY9TDeWPtHYwsUT0XO7i+Hz3O7Ld+aZmnnb
cccvTe1F95Qa7ZbZaRSD6DnekHozOPeLPBuZo6yeRFV3y/jlYI37n9iP7CWcg9nSxizdP01HCd7M
BnYqGsNCH5z73Py75AhovaC3fRLusf11na7f8h3yXJBLlclHMQl9r8AZcVth13VrTL0ld+Xg/2Vm
lxANA19+nRLZi3JRHqu3fm0GL+/jxk0KL9X7j6GV+z3l/nxMAOjZbYZtM5ScTp+b0+W/2JxYJNSO
l5ZDOhyYJtuWG5/ULnQ2guVtlLP9OLJKp+Hy4IvBvod4ukfFVNcTPlj2GNiDBdv0gD/oEOKf7ZgI
EaMSr35j++1xM4xL3QhtMkeFj5OsH8sgyI/QW94Pf4ovK6oe2AQ+PpiXkYb6ZmrVCSYTR60JiElf
D7k+M3pxf+/mb1Eq5F/OQwggfTO0r27qttWt0p8lpSOt/6ZQAi9pWrNoJY1hgC2i6uW9xvWCZSx9
cXqNsjoayl6OnAUUciwF/RYCES/NEFLP9oMasYeLNYQsoIaFjNHYywZH/yk7d+oLYPWwFoiHzq6C
4sHa2CE/bvhC7OT4I5QAFIUNPRnckxKih6dkaiRLLd/M81F2rd+yQ4NfWbH60cN15XNCMdVRJHPA
pnFkf89jXEVL283lEKuQ9UIgmBn2E8/qq2KKGF90Zlx7j8mzvsa+XsgPO4LP6566faXbRgxvQ92j
XxJcLq2D5CMSKMT+o2mQX93prtY9XwTelA/kx5CzFZ19CLzowFJ4WhsmpZL6Ry7ZiT8cw3ZkHSgL
cvSB+2KHpOseEQyj/4E7TaF9rHFyLYbRlEOi9Z+975uai06HoQLlh55rmH3+i5Op9UtWxFFbwCQM
3GJw6+RXFO2YL+wsrsu9UYjrpz5rL4mMk6chtMtv7qrz152Pea4UM6h7F4wJ8cEJFEqWU4RcqedE
+IuBYSim9T8o1QzsEMb95yk5z68rr9NUdLWzPR604nvljcL9Dxdy+3TgrdVereOmXyzikjD3h8Es
d7E5aWYjqXu/4EURAyJdbAWLQG6YYGlYpABZqp5oFCYsmZgP6uT9jA5QG+1vASGucz3Xr+sQNt39
AaEjLpJwsxKHqiQwhdN3kX/pnNmlABjPmFKduOCyNR8y93rEMSu+xRvWlxNrIEWqVb1OPKGw8aO8
dhPLtmDJMkwZ632v76y/wHjCWIcBYk5pSHqRiuCeGQjpmuFtjwrOSpJP1w7073IOInjB5ROCiOfP
nVe66wm2ChZrkryJdnemFR/39nvbdanz82R+aq4TmNhQ8IROm5ezfBntPQUy2ko4qsB5O9SjpLRQ
lnUR4kOVXEwC5FlYG8X2znoLLPC4909KNiy5hmd6ppxMsXR/ZZBa/4pI+wOXUK/R1WMGSW4/SW0W
B6/jG6tUggAXp075SdVwUkO0cb8Q22ghKCN5EnnosFrZk1V+iBpu2TMmt017Cey4f+97vXSF7UQc
XEJGM7Y046jM1Zhl5wjIkt67Xx3q9bXv8Md9CoG+nAvjV6Jzn21WcqXHAsQUYHjuHZoVxymV3ZbH
QBsiGMaacyBNe26v46g/2xDH5pp2ug7pQLr+5MBxwuUp3vnyCqm67bOWsDmBhaIlyLPlRqt32OqO
l6g+RfPpHNj7l7EJQnOJqRHJPz+Zk3cksPV+2VlhJg8iS9f/At5r4A/pA8jNMYFWuQteiyeebGCr
nMsoC5qn5dmbXfEovDW89M5mn7O59TAToCS8TOQOfIMiucbVOSBhgBSYrsGzgfpgGZuD4PNMFHBT
LAqn0Yda2fBrtKjskwzV0Zes+qWtvC0a3xD9BfKxgf5BNGTfuqzH0tq5M5kCVYn3yXerhI0jI00o
3g/T6PObFFPc35184hckoD2mbTGEmCtx2fMT+h+oLmpDEXHjiQhF2UaNRlGPm7iE5WmbPLQ6pNc9
I+biJFiRlzvE7WEXjTsli6Ss1oBoeJYWStTNP3P22XFN0BgdpSBr+TesWLjALdC2ZrMRnheL9pqk
1bZ+wLxWz9UW7N23Y4151m7LzC/H0TC2s1O90cebVruF3rrux+6A+uYxdRiia/1zkGvyxJ56/wwV
5fiDBipBVwDKDUADyRW3kraX09PWhfBeRruFleki8W5mDxTGUglLF9Ltkc8sdr7AkzG/9w3mJIOB
SF6DuN3qfGyxI7tB+vOjafb0YW2n7OvExviFHJfh75oZhqm1DfWDUH302vnb9mlaPPPhzkFG05Ft
9pPi4sD552j4LhRN/akjs+d6XsK/8uRNhbaFr1vfRPJRqtOl70J2V4aZuz8r6bJJpJbIKBl3vNJl
fP72DLj7vN3I+TqSHzpl+jnEQF8zsPHym9gtVBru1Q03rjoTq0u/j/P19JLx77wPwb2uo/h+Ne74
bfVW77EJV4ctashIFI1zW2YTm75o9Z8hUJqKMdp+hnr6px1h1eBRnuWjwInIGTw6C5yYILLI+rwb
2uwXejssPcRt/TSrq5vM+hM8uPjb7YW+9j4bPWfnsu0Zdndj0OhrOqZPzQz+7YdHmGO8y345UsMP
iLzZC6vfS5YNn8ch9dluUmuLKQsvYjvWxwZvh9E1ZAOnf6WxMBHG43GCopjztzsoVrw/rfM6fa0X
TDKLboaIY791s8N4hbOnKXQ6b1MJUy7+lt6ypKooWYNiZNZ8jto4gSM+6+VPHJ9+fOm9IXk+10Hd
2zVeG5DfRcGETye4I932gk6dpxvIALZ3Opr1ck7bZKpW9AfmNbOXFHHaRx/aP53PJ4LP9yVFFNJO
zfJpcsbmj4UvTmuFa8OvWIbud8NA8dNZnPDr6EjvE8vs6dVdB/mgGseupdv2waWhVjx50yarDBz6
kaU+XbI5fPmPUMgGns20t3kaznFlIA6xfvezl0NHN6LRpitg1uGn1/vHkQ+ZJx4G1sXXFI40+zK8
0d/j8Uh/aar+g8+29F8mIRwlLx5rEgWX3wBZ0+eoC0SJ/RmHyvFb42m6+FSpR5AyZOryfxyd2Zac
uBJFv0hrMQ+vmeRY8+zyC8tDm1kgEALx9Xfnfe522ZUJUkScfU4U2/Dm5dr5FeI8OVAGoN0axbgu
3bxvMQagolvjHeZpDD4S3pVzs5gKNYNAV0ryt4J7+5mEWH6UGGPvd5XeTBdrWMD7hfbKmdsiHnpy
AnVPK/eIthZ/QnF195TIPW80VPqz2wTtF5dzjHKXe1dHEPAJA2Hzfo810TmtS9LeORIyG25ISNQV
t1t/+4EoX9YIX05b1eIxls36utWjt+78SXlHgzHopzC5/10to1oxXIz2QrEmDNaRIH8jK6D7Xonv
ARp2g+q/scx9fn6RV4xGlPF+MhDQrxHwJ7CKjXjm1r7l59To488Q4ET+U2MX6cXtAsEoMvXU7Rgh
pMYmBbYBs/C+FT3+mEF21WHplf8ATDncafDIOw9+Y6djuT2t5ISVe/A8V2ThIgEhk5KjrqWPPDAp
7J/TobEI+gwQP/Jiql4aNG/QUkesTJuLvvg521zO+KsgiPQm+r/lPBXZFOH13kU6TGkaQlad7ty6
tOyTJkb8IaWMfNxwXGimvGb7T7nMTdBWwBD9INk+2FzSz5mrvNFUWdQSNXCFDZ3ML2dbEcN38+aV
6kw54gYvvnYq70ofxoxoS4WY/+s7tTg7hmvOp1+qKQIYh+f7zg0Y/LlRxdL9GctB1k8xA/fxrqtd
z6PVS/LxQMeyhcy5RPMOAxm2UCmNdLsDgMlSZ2pqh402SkYumUPbMBblft1kE/b8WkvjXTF6NPZC
l6Eh+G47NHH7rH2ycCcEPTA9faZgg/CobKs/RFQC2u2R7qvtWMUqj591kifeQ9GBRR/CsEguuGG2
vyRYV92+tN1cnku6gP5ZdpQLR4CgdXWO5eh2yfbYi0jFw3Giw6iL0xQzpat2iTKDwXaX4lV7Uwoi
13Dj6S35lmgOEc0R+juuBn+wFqdCCKs8nfwRkKPCKbex8bO3yA0H4NgEckFvucIZLKAnnPu2B1xk
NxwqDB1t79TeNMB1oyep/QpdtxaZv0Sl+ygRl5Kz100655NEv1F/ONg85qfLplyjL17OUo2vbtqM
OEGfVXreJQZ+16doz2cWWznJlNiJZWH0yc4xTqqleJ/ZAe+/JjPRko+QMOPMHGPynYYlntgGPiK3
neXF4K6L0UGota8BlEBKG7suyz4ovJxw8hYW81AB+jX3ZRDrPOP3riYH4cxL1h98FyXofbSsv2ZM
tc67HTkdf06x0630BLZm3LcrpqJzvomv8kiX2ahWm5do1u74OCDiehfs0r13IiVjhI4PRvQYnoFm
wAy1tl31GA3IeHCQk+MfAtSa+NT2udT/okg2E+IM1PEbToZcfvX+7CI9L57HVMRfFTWqqQa3elw7
nK7MytkC4+0rzEf5aVujFWGNxozrwneEptjtAE6zIiHS6M4B1sg3PB6JXx2F51f+j1JXsXhA5LR8
veMkJvuYo2ol77hZMBU4suzJs936tH5uwYVZck6yT36uNyfOd0S/2+3SWUx5T1NaTTkCf+zTU2yC
v7Tc8WklxVkks12BnpxJay8z/gCJzLixD+snFm5wCm+JA0YhoyFk8MOSsXF8EqVh/rErhGqKlMB7
XYfhid8wjc+uEzfgydiP5/aCX31GMY5H5PNdtPRFQXoTbXP4w2mT2f0V1OwjPjSLxqhywD485Mic
OKBu+UD5mM6nvqDyOQz8Ez03azWL1k++ZQ2mf+FATyit52pkQCS9wfd/Do7gGYmnRnhif8PkqXgF
hi1lCMjKKVox14TrfW4Y1+6ws4o+y/k+4xni7zYB2ftCDjAYjOFz97N2el89h1BC9VPuJmjhisnE
+G+Ow1BeKTbjEYtSCa8NExTUxdXVqWtOCBRa/AI0ycd/o+rD6SI9prQHyN4y56EtrDrN8bx098Qp
iJQROzvUz1qt0twJmed55sZAoPt0CfzgJ1bToD4Qcr8szzUMkzhOjAGrB/5vFe5snDAXw3KMal1K
OnFGgIXaDqLwhoin1CNaJ3OacvEyt255+I8JY+7ii0JRK4nmLVbfuYapqublyJ3ioRqMVVyJOzbS
moRjgG0NiNkNMercGZEEaqfSWZeWhk7O410QmHRAaJ10HWQqDoTVjEi0dd/EiuaAskQn/hZtmEMA
bl3fPPDA6vLMfRAtH8vasVQNNwP//SYJwxKsI2avuwU0yNxQZFvvedml/IcHUNfHonf9kGMOK2tP
/FxYRyeryHjPinwY4vCch4TVvvWq/7+msJbDFb018LedXziM/Q8Jo2D1pOO6rn8Obl3wrrq5dHA+
x443rgFxjOsmnBPRK8aijeIt6sZTy0dih89IM6T/djCseJbJLO/9c5+EUxt9eLmPiXlXsjohytxq
TiraqEK1yVUOhfxnOErSvWhNnR7DQhsNfT1sznbKV79Z7skgx/+60UaZ59j2XN4V4TMv8WJcuiC/
6db90pLdw5sx+d70uyda3cWiGKIsRMeqZ83H05z2Y9PtGYOK+j4OGxF8x1vPuk72EM3yKIeQdQu7
gQ+xdPCk47u7qChI8/sujlwGES1b74KrSEbTHnwOTE5aWMb0zjL17y/gCjOitfJk/6C8oWmuMVcs
Cs6CwtHvQAeWlIdpW9xjJBnHnlt/ZRkiphh/LL580bAsnsFkKryzce3gux+j4cD9U8Z+X37Jhrgu
Hwa1XiO9Q2vcJggm1kvJnZmaCCKo1nBBq8sc4xAahgoeveMy6evkp0ynDgsLl4Z7qV1cNgQhNfG0
nwhCrV5kgjgtd22y9oDGyIDtzoqxSn+NJANOBRN5UVYlCYGEYh+DsQ4W70Aif+SbpySc5XbBVj3I
35giUDn4LXzxMgyMOu/dBIC6zAZR0KR1yzrnr7i1NRsFFkYV+Q6DMFBz77HE+q7FzN2gE21FWOAQ
zcV6Gilb/4ZbpPQ10DmJE8JEMzJJrNLhbXPKdPxRClCCgHOtSYcrKpAWzCFRxfoRy0eQ09w0fE5l
ViYLEie1jor2a5E0zYkOfYhgnsKu/dOSFlY+RyRbdP8gJVX5z19uazd3kyZ/HKodgM1SolWOwq2l
QoybGAf9THhFFzKDrUzxia+hrS8zaGr/FMEglC+ti9nquNVBLC+LrTU10EbMU3vxK2qpdRdjJcTX
mWyhg2wMXvfLSM2lRJ6epuYxyzR05tgOWtQYxnVqzakMHbfos9ogEJzxbiLE57fFanfO3ETyoLrR
/c/Ktm1eQPPDycCl8u5dOxiua+0xHaU+xwP8o5/TJP8DmT4vYtfOUNSZggSLkyzKh3j47axNvtmz
LYp4/gwloRVyV3qkN+0KokkIckHIYXqfmKIJyesNE5qs1VujOFNdYcxxSKtEfXcjE3YskY67foFZ
GInBgvvHfffBariZRFD1YyYDkLPHwbMJUpd1neLkkAAGARMMi2CA5Db5kdufg9UwMUeiSpRAVzQa
yfPYevUNFkMX9RHRHeK9XW8d61NOwTSf+5gav6YErBvxvTHfgGbFXJN+BXNPSsOemWSu190cB3X7
l7q+ANYlY5ZWJUSEze+tr2NFFAcT1ld0n9nf1/DaVFwIp/K5ALqynwXcF8EUgus66xMRBX+4XxRn
I8Yy8lTziim2KUkBqHa+CnN1rNLKU494LUV1SLQdgr957MRm2gdOFyzHmoiumpoEZnnlH1hE4y8m
Vuz1DYi3qveuCBgD7bDbYcC1YevBdheVIERgTpAxhGM06XGTNAPbqHM5hbdyuRg+RGxWQPtwruqO
rEgdl/90znEGJVqs7fKO5zqxp8IjiQBAXa8FqeIUiO7NOIabEUCQlsRzB1/+tpvMFycbWkMtMY+G
FyTiHojfCbZf6nsAG6zctbkxAWM8V9256mcH7oRlGkQ06Knx7XugWU130yei4Q4vMfEOIq5tvVJE
Yt76SYDIOJ5UiPnsrNO17TVP8iDWN3IlkO2Og52YxtjQ4Cw6SaqeMmPxqefao1igik9NUtDl8lUv
4akL5wiCEnjJ8zGTTWsOFN/bAnfdkntteM/nvtnHeS394RhoY9LfGFE5sTIn0ZrlJ0Xl2feBBbXf
EGDB9xC4K7fYAFBU3ddzyATwAFpKHEPozW5553pS4PriOa9HmBHN4CljrVC73ety9KYvys9JfXkL
HmzW+nJVLfetI3B9UojFY2ZnHOPtheddTklmqaqw0pqYC1TQQhmdvDsN/orkpEQzFxCjeb2xO6qV
BIMnQ7pOR9VMVr95fqeXBaB0KWWA4jBAbF7weM3edJ4w+9WabKJt7p/cmDdbMtufNh7hYSR54Q3u
XpTPGz2z/dlApYhfIdvl1t9NwU7FS8/BWm3QpY6b/uJj7e3JjhEMFI7JtS4ypxv0CmKnEvpoxwR2
+0NIGfYmijUTeLypcQoXjgJWVsLfhVrT9fMcKiPUjuCLQKRIjpDZ3N5cuJG638gpnsYDM8a4l0AN
k4n8LAhX5OpzQClef7A8oYcmB3EI17/pVoz2D3MAR/9BrYu81xnbavyvnJvF+89Z1WSaHUpo0HoP
LfT0Mh1yRxp5Uk418X5PS2rihEuqWHSYuWtPjMQ+BvTE0dI6umpPLUN+shg8jOznXhh2SsVDa72v
vjCuuSPHVOnXRg5J+DgqkcvXEV21/qF6cK5juWzp8OggwUU7XwQ1S3Zo7atfIRP//BKCTHOPcIu6
mWHPdbV3yoDtiS66T/CxMfSPXh1LzUrkiS9vPwFh+341NvHHGzZpWac1coWgcva+Cbq7vHC29isM
2zB9xceGaZ8+ufFk5g6cyOc0ryP3rBhrBYe45wS60zwX6kTCkw/dMzgkBSclCygyu2I0vxLf4Sy3
ZIGNHiSsZrNyKFkV+M+wOFtwjtwoZehJxs0869OYpMAyaN3LhnsntHF1NTxgUZRhHIi7C1qU8jbC
pgPGOXOxVeLQodiEmjsXgkxlrOcoQb76MBHjb0JiunbeLwXSMFW9EpSiw+LKVWQb4tX/W7UVDzKM
b435cseiR9Yo7SA0ffHf4lOODKx/jPL1BDq5VI+hwm7DJurNL49FOxXhWQc3szLZE/QW12ndMHZh
Tu/nG5Ia4b5+4FtzLF2x2w1wAEuhvAv2axkc5SY6TfHRbTj/e1xryQM1mHSfDU45Ox7w4Dt4BDhZ
5wddq0geS7XO4QA+kjrRL0r1kvAwrL+0ZFMXyT26Nrst6UHnWXzTQIQrTzTE0roPAnD2KQO3LIjo
rjBvmPo+XctKYhX1pbb/xryqmgfVcGBdyhVd407C/2IM5M4yxJM0rptNMkpKBoh1IevrjDxaE0y0
cZixJ00x2CYjRpXHjT+YvpgysuNpItdqeh+hRm7nW+/H0Wdnad//Iy0hGT7mSLYYuHJvjbHcSXTT
T0w0DvElEfzsp+lTfzyqSqb9N5yApXumuHeqP8vgmOEF2FFQyGFL5DUGufDMi7DEFSOeueWWgVi2
3UvSzTduxVUu5f+YzLgkTdQuIt6lvcpVdF/2LUD9WMByHDddm/lkyXapDgFJFyHBDCPQxX1TxAzu
0mBdu7c+CIb0aWg2JMdFz/yuS0L15masXJuXH0vJxztQ+4ScvaeuZs50bRmIN4eQzz5N981apMGp
iJPxe7olAODrTC38iPHd5VcyayIbr4z5UJlC5k3OiXqaPX/38YD772eeBBUDeVi/gZrfQ2yoPzci
CRYqNoDZhsI+guIEVssxDwJIDOK7JcBUv6NHafmBUIwouuvnqVwewA+W7fYXMzftlxS3iSc1Y+zK
TaUdn9xyLJr4YNPeZfKca599ICCs+FiMdHyM7MrT9pF7s0eJEhpPB4hl30wGm3FaBvQEdRNOHcyw
DztQM9iqHvM0UGKPCVSPv1Y7bcMZVruv9kUVkXqQUO6AF1XFQuony2XmMEx2KwN51BWVJuv4EJR+
m36sQ59C8gZD4gQ7jq9S0X94BPTsmI2tIf6XRPFPTnCWZhW+t+Rjk9jrsVdWOcfaoXJrViWNYa/x
kPcqFpjKwsKVW9Y7eZsEj4XrUXlcmkCx1DlSvWeHZ8CbuQxfaax81kuzODUO3uvU8ZfLOrakTC98
vhN+YJvGDJrqyj+ShOd4L20nK/0SWsbeH5rABPeHk6B8HnPSSdo7/MOEthrH9Em+i8owj8hTiIfk
cZl1012bauqxhRZVkEzVqbTBwqrD0SdevwbLtSV0bX9bKoog7tUdrX0oARd/9uk88GGUrntdklRU
T7jgBlrBsaeUySRGEHkSZkAV3kEkYuzLoqJE/UeuKwkn6EAvSowdzRjTtmIlyMftgOzL+DSB26cP
E1UUjAeCnEz6xFC3q86cNshQDPyEl3z3A1XvDzsqj7Ehnx6sP+ZDRmI4f93gYxaWcnm3RqjpOzIX
mSujA8UO/2Rar/piMJwGWc09pep9VUgGmjFblrzXNgdP0vtY1sX2rcm/IP2NJVA9kAKgd86j5Qdy
NodUwZVCA5YMug8kBIHKdY5JpucNKYqhP66mFO5MzIRbxrYAMCeOoq3OXqV1Vz7csm7GQztuFnxp
og2TTw1DAae6zLe6rKKQwAgos9noHjAJYDOak+IaLYbe73FYUiwKUPahnv/RCeOQ3CP13HArGdXt
+jYuLjlgR5amu/KOrt86/22TSpW/m9Ox9MTRC9ZmZivQ3POJbhvCQ4ZHN7cv7VA63SupLkm0XOLN
D4b2itNE14+YcupjT/Pd/McAnQkTWhXkncZ6SoKI587v7hLNtK+DXv6smMK4L4tteWUukcQnp++r
v2UBhLrb1nD2Y8auziS63cbx5R/FnG5fAS/F39yQ08SaIDLFdrSU/l0TrOPyj/LefS4CWaFizmXq
ZuGMRQnTk/Ke1okZ1bEVedlcBCOnY9fa0seduU4vxr2xHMDKJv7pMlPtiRdZyJEBF4KmXDAp128j
sYLyseQWbn4bvJyOS1eeloahkzf5ywfnbJz4OyfqI/s5GkuFsaNVcttjz2juxqJ68/Y4DXgScSlu
o9m7ozvR+ATm1hGgUrBgGQ8QCG2pIJa8FV85rDWo/HHiiicPIy6m+IWLx/ndtiXUN0Yf/7qEcdmf
IJxpzA15YB7PaE9Hu58bD9d7ie8rZ9hToaf7nd28DKFO/mc8SdB9DBv1Dq3jQzeQder9mLqEXRpt
D2x2DudBNdc6kb5LxHnaeQc5TfV8X4EvqpeQnWf+F9StDr6KLpi9pzxhmHEn2EA63lWQBkTDtFHn
jV+MMIPwQihWex0mtTJvj2SaAtyQ5XpK85K0XH5Z0VzqNs81JGrRR/5v8Dw5OvuxJg3uAogT18fS
3/BrRa6Tisepag3T7s7S8ezQeZPts2zCbnmAHiIIYvl/JDxJ0uVzAB+qdkmr0+2adiLS34LbMtGU
iww1marIkr+DJTfuDOdGyJaBO0GfQ1MwquAJ5F15aRxmrYwZe11VkiFs2sXrgS9uTTtsEaASaHp9
26XNPgy2BuaLDDYmpLC5uTRfPgPTAOQsYX7vNpMI7iijIueuAMCb7wQWqAA4tOmb+SsIQyWuTgqZ
z/g9XD3Qt3Qy49ljiB/+EqkiA44tCeFy0U2D03RI++YJ0nSVVFx+3BzccKRgoK5ZOFUSGC6CXUiO
aeDco5RzqnL5yXQ1UMl1twbDIWnlGh1bptTBm0fyIcbBGlPrkAGH6F80zeuSJXThmEjrxb6toq71
cfYWn4SlAj7y0VPL1t+MGdEz28KNObRdUSzADXVZPy/5kvqZw41ePtrW3gwIS/2zwqPzWMAj4sJz
YZ4PURvaV1UDVt/7ghSuu5UjElGrGb1ri3+JEpmig1H5FmOTemFIh4OTmCbHPykPtzS0ORPz59Fv
8kvLkYcdaQaNf+LuqaZdwkGWnG/MS7AjYmJweRISzGLBHEWYmggy0U8Qs43/ZyFTosAtGrDxT4Cz
2hEjl1ETpDH5aKUijThoIUpGcgG1DJmJDVS9bCGZ6tEuB3brsoWgcGj3ORmXgOTZfT062pBeIURK
fd27/zhPW4gkhXGuk9eigmANTpjHSpRXpmHbYVptETDW9LrfyWq9Ydqvieq/Ce7EPFzFc5fclhlq
kfKQMsHAIYa5dYBmHEpzZctiy5eee1NKHHwo44i49r4U/Xkjm8W+ENyBg4reerIftoQrJo5G1oF9
6vvG/6d8v/8PH6gTntIwKR6J2Wy2Q13NVFWOpEehVaYlhAmf2H+ME6zSP0LYVXMsKLYucVERE61z
0RI6sVU+/zaSFG4z6y7SzTEHXHmFha8xbOEcvic3sMcxDqjtHvk9/FfsXfKX63pNda75crpjO44h
MwViGdkjS5Eirvzw9ViLeKvehnD9v42LcuyaO2x8zYg5QPKlaeXFZa4UIVYs5R+/jcx7zAn3R3hB
Yu8rpePxUfeO+uA3moLvomum+XdYMgJiqK0beXYrM/aXsh1RRlU/FPkB/ZhMlCKdMCO4FgM8qkjf
HAYSJuDOy6qbXzw4dnsWjKaJL3Hbprjn0ZK/WVbcRsdtrPLXmVGgnw0B1fWBqE6IRQUXOjMuCMsk
Ixcdnrpg3QUIyzg5jvxlGx0Wex5uqqKK1lAdPHYuNL8b2ZIkxWArn1pM0TL0ai9zUJUh01NgSlxm
qjXRmfzhgtCNpKYsxEIw8CLZA+vE+mGPEqO6bDXMyH+KKhjWi6eICXl2nCK3t2goNqjCbw9tTFCD
cikwNwXFuqudCQVul+K1qw9zUwmwM7LgwscChfE/5nUi/DsTZ/pjnNyqfkMHBv+IkZsf0QdJh022
hWWGZc4tXyjHijNTzuQvo6f2mgpiurBiBOWAeT2OXwp68foYTQuBLHg+XQKWyQDuCA1g1fO+Hcmu
I5wFAzXwLCaNJx9nK2PAXFUEDjQbCjv36uDtDSq/+sAvOp5yht6WEqshUoNkwsF5zMnKqS99GkIV
536xhVeV8vqjw7vJU+EY2e/1ir5yZWJoWiqqgWw+07uwjQMXTYa1Uw8EENjl0QPJNPue3C8XViqJ
3xbaseE48sD8EySo3tIHekJuc4BU55g2eZefyilxLt3QquCekSWeyqm5Rb3QWpXvDSMfgv7oFrw9
yavJySIwMt4PWxfXt2BP4YOSsXpy2IDc7tn5Jf8uPDhosoYV3xFTPLZDILALNpN0CLc7t5JuxERE
DzprZNywqNikU3ymEkAYNUvjwJkhH7HAatnGV04DCN6tKqc1I79oA7BEefbTk9Vqe5QxO6d1vgTt
Kbop4hGiTXyK1mEipjXFEFDd9ezlCvyj5ItqzsggBU0yvZZ7UGIK4/GaDIxd3E93EKFWBwyFJSwA
9pLu5zJHbn3fTFh2T1RtnWbDapT/tShsd/nsJsNJLzURdz5ugx8lMDhCKT3zZ0SWB60f5ROLMCLu
CXFevVHrX6bFP3Oi0txkVtQhRyFjeWzgRRN5vGLUzsFdQXihc9gYdNlfxJ8g6v9GgJTYp528K1tS
BofcYe8pVtykAJJQyZ3Dn4y7d5S3gZsmVhwZoCGc4NWLO9sOOdMtK7cAIOrLfLUWeLkous92Srdz
P7lz8aN1tpwsRY9QJHOsRitH7BXgudm8RIRQTJ7r+jvPN+kjsbozapICEznC3qIZCSGIEkpc3jfQ
65GVSbhMGwzSXF8bTP2q5x/V6rYryUD92mQ+KWHpAd2fqN5x8YjM4Qm5Olgwx7NhQeVjYqt4zeLO
GrbGlGau3Ff2jZjm76qUQkHIk4HgHgJmXP8Lcoo9BweP1qi/eGNMvJSWffqtUF7SAyM5puBVO3jz
eeg01vAkL+Yr7rMw+ZNYoh5+cMbb8p6giTEjIswmqCnzeqn4KBmMdIlsvuAzqr9eE7FZmls0tOgP
anmih1/le0vQ3L9pxvOHF3loiRzwWFq4qyY5NV2mqgWQGFuQLe4D+E/GOfVCzIfXwedcPJLjyTqp
OtueliZdw6Ptx9a+VR5bQRFS02S4KsJMSwAhL1enZOxC3LUDY91dvcHRMgsm9LVhJImicR6WcgXC
SgiUKODn6yPADt1mvKztSyQaO2SV9prhuJbeTAhK23B3Fkm6zA/rUA/XgWcdg1m8iVM33DbmzVI5
L7mqRXKo/XC+39TmAn9vvNl3LTgpLulezZfax36fFd7cQP3bChY0z10k0B1bXAboQh1P9yvGczqo
TYz3slAY56ShYHsfEejLk2doZHaxDevwZ6exWe0aBv5/uWKL52TCdX/CL1a/iEUEZB/cxCLmzuM6
AjOhwYsd2R1oU4u7hj/j6GZT4Vmhc8daSMKKwl2aWVeVzyOhBPx5Y4qviY1xS4aZwm1/Mmef/R00
4PZIkpEu9kyPYiBTJndkcbUh3HgaewEkr8ZXdHQxYQ/7xBrxM5qEXkErXFq4uSbGDau9/r1ag0vr
FtEAkRSxqI01cRjKu4pe2WUV4Mfax5rgD9eHtSK6ePkZMVmtntraKWZsymSIU/PpbtTP/Th6GN0x
G9Wn0omoY2dh8CCwvUuiI2zsExnXCe/AmpIejceuq05j7w/zg6LSnc+qWYrfpuYQZrLqrO+FNYt/
mO1GhFOFeqcwi1IO74jQdtS+Ze3LmbRww7S+rOf3tKjC6Nj5yzIfl3pRf8qUQvvWFOtXWYtw2Puz
wGFH/+CTpgM7u+Af3oKvFrK/PTSN9ZvdWtY8xEHLxb+jk19+pMUQy6yV0q8zgh4MWtfgJSe59RUu
wKG67wrbfmhiJiAjpWx+QhcW7d1AAO6n65Gdc0dkkf+Czt9+EquzoeZ5xXRNEjPjKgfEgXvb7IKD
Ml83v32ET0v+Q1Et4ktA1Ntyha/r1WMahfIyTwMgKSER6Qdma5LUTYuVGvKqHuxj0BXY6qsGCa40
pvYPiArzAaTQYgpTc8tIh01Pwy2qK4foJbwo/S8yprPLMaCfN8d6CFEeco8Q7uPAVoJ8T/BEem1y
QJYMc2KznBvjRxdSEfVJtkbjOFjKFFx7oTh5xFDZOYeqtwIn98DCChxwkOgejO2pwjjOmAvWjs5v
sw1nTxM70ZEwsu3DzWtPPJQ9YtUt93zEiEg6AC9wTkb2oqtv9FeHR9YOJo0f26jOxSvSFOpRsoaj
vjqR8qfLqop2PFbQ32JXizT9uaqc+ImWio/E3dXDgxVNa+GcsUTS/aYSQeRdNUmI6C7WOPyBwbxO
uD0mgAmnIao5m+bYzXu4cQvHFPk2RjfcYim7bMiJ0yZpvNDzt+ultBu7fCr1h2HxF7NfV4/ZrEVc
vbY3QninZSrUUzOyKOqkWzYSXjbacXvStRMTDWYU4M6mGvrZaWJ2sd8A7WgcWZ473s8mkfLPRMrB
06Lpuu/zkZzYXtI4MLktA7LBd3qqI3nPhJ8wMbLtjIKacDj8F4vtMeu3rX5pgrj9k/M7vk01zQ6+
fj5IhpbGvJMJqkcGju2G/htbkvYJOkceGEIgcH+QMaPwYmhkVsVbMpwjC7PFsdak7nWM0/i6Ttb/
DJOqe2RHMWE6LkjbZ+l4pHAFsUc8KUPM9c1SPpH5gql8eoCaRDMvVghOjOiz22duKWT8a1tYiXFl
xWBSnqqJnpwuk9lwNpBZh3NYkIRIFArHTa3xY+y9gEDXXUwEzgfaLV9wbWXOuVCaVR8T6UDzAwJG
DoxlV30ZEnbLAydg+LDgs2/2amkRsJcKDeIEi0rhSYhhQFW7K0PG2KdVMnk+pNT99oGYWPxvAR/o
fNWxcIvXCCXKu6wxEssZB0H93bIoJ/x0Ga9dZmbxOZs+WGn/wKPlb3dimM3vSqE47rqSGm+/+V1V
XgmfHjt4h6X5PYSiee4mpwHCizwS4/ju6Hea2K7+vRc6mIToWpiO4Atb7De5yfpf7VlOxlgVc/Rr
rhmW7eEZjTrUNVmHe9E1sslYtqmXjDD3LjzMjGLeO7xL4blahmZCNq6K9oVx9RJ/qZip42frlF7y
smhem6yhU9TXoR7F9yS8NjrFVBf+1d2YI++RjZJyz8aDHM9EFWyvZqGX3JOZiGVWLiBnO5Wo1TC3
sxO49EB0e7wDfm7tF+SR693D3nrrhfwS57++qdLg6oWJ5/zAvzq/9rrNl+tUdSbGAuG6E/mucLnP
tCX/4+i8lmTFsSj6RUSAQAJe05vyvvqFqOvwTiAEfP2snLeJjrndNzNBOmbvtavkrcOPkGwndOrz
XoODfZlRArZsG8xwjgvG7a8tQF6yNHwjj2UzwP+mtAewhB2hQBTxjUJNyfsI0m6+mSK0nqSGEbJw
KmNElzjtirg8DG6EHixmM7MN4ELvgYwTuWnywPGftCVF8C5ZBNpQQIBm3rIAY6JY23h+zpaU0C6q
9nHaLn4uwVtor023berVdlN3SY0qW4K5Q57SZzh7qAcgIOrE/xu0TAvuXURXnwD2CveYsJMI+cnF
+CIt99NOZa1YCQ/pivGPhIXGli9mKAOLli97XwN5Rlcz5B5TlXVo5S4v2DDfZT0zPSFrE3yFY2/8
XxGF53kgEIEJICk05W/wPv6wpcZpsRWEAYzlORnjC1MGj45+rbu7fCQkeocNLgGr2tJQbTOCHdho
FoP+bgIvY1XfailxDof9r7hsYELoNdA5y6gRsT/43vWPk/g0D2Cggz9rjTvjPrVmYb8VlQnj/5Zu
ph+MoEujC243JHhQqUHeRTAw6cqhYW0mYHRQN0Oa9SqohkeyVJjVsLNNw60s7QK4dCDHUSM514CR
SnJF6LDaG2MQHdQJJUTCPMwglvBycHtsnTo1bMmmbXqGN554p1hXkPf9BpBYWQJi8TNpNoIb6Z+3
ICgHhqvb3wQEpIRU0E1wCieM6DbulIxPuDwNFzd3YwYnMrJvFoXJbxDv0BnifLILXYMLDsz1J1TO
cpHzyaMunlFcwhre9mCangeUq8gEK5Apmx6xkL8DAWm+s3IFIVoytCJaJahVcZ+vIaSMsHNAATpy
ar/WgV37TVkUwpKy9Uu1LubIEwN/B8aB89wjl0mo1Yr+4sexi41SOqJhumqCf37sMtFwfL865Evp
/EJaj8BL6rh4NHPHUj6B3NUx+K30ByILeLBhQdYYY1AxbMvuNi72sDjc7CHgQnexP4uPTmTu61BP
bbNnF432ujS14JeYpvkPM5L6XWL8kxC42NJsRO0bEnYYmsCgArRXQ31TEltqvX63ZV/9WpXIgIey
nyEMrw5wsSXjmDC0K5VieM5YdeP5Uf2SWXSrm8qiteWjTer3AkL1xI+mSMOB2tHje8tz5+BmqiP/
e7npbOsy6576uhMphs6cWQMqt5H8kiWGu0si7FptPTqzN9Oo/olbs4JHKFP4aPXSEFyvEFx/1C5E
bQrIdv00tUL/x5tZZ9twUtFj7k3UCDTZBiOkcJZqYzyBPhSwZgteJ8FUd0hwukRbMptrj+agYPiN
7r/7mAax/sAMKEIMmginU3aFwOTllP27tcYg6ld3fg3DUkJvQ2dFBcf3TbmWMvZcGmI9gtY4+NoW
fMkuCRqPvQhn0LrgeaPNTWl5JGamifHUaszsBYOQfFvwPp/B2UX9hatSDpsMjgX+2CxC2mqxuHxb
UVr07xBfn6dSsFKqmiT6XWGehVmiMPoewk5FH95SMzOvKF9fGG/yPxGx3gJr8oEX0xlNF+7XNoTt
MQDZW/ciSqrnPPWyn87cQIOqZKXW9D48ZN0NPF3Ab5IH5dX4hykcuFH4IrillySmjg7TeG63c37r
QuqmoUCqhGrTfTv5A/O+Iu/RUZAN9o6wlEU79peb9XqJ9XnyUIXsRjQGf53VSf+S/KMFS/xInBNV
r58T56DZxkMVfs2zozP2TXn+jhnYflW1FBG2r8A8RrCR3G3rW1B7k8uttcnpYl/jwUuY3SoDKojt
Nf2+X6BWZwaBAhEfVSkvRTi0n/HCQOuS8OX9RkEINwR2HN39WmbhJUTBmh+qFhoC+//R7BuThI9K
Lo7ZD7LO7kQ9cyT7c1JksDlk9zhRf/xecl6XA2aM2NmQmSTqPaxIdosTGwpG0Cx+iR9QtKBrN7Nv
MnK2/k5KDVOVPZT3x8tCDzFfMMvhlJsheS5rHwzG5CO53M2gittt244WCJXO3aDaWF8IHhbXBhcc
Zs5PzOQppvyeywe+S1bWA5GPZ7ZefAK8P6k5NKQ30V4Nc3dtqSXaXRT7qMxvkdavfsIerd+w3fEo
FwHzY27HOI03hdlP7d35mZMATuhAbH0WCKPCQzQA58cGxLhEP1UaVeyGBCXe3mbtgUywYE6jayrz
6BfSdvTefqv7f3ZCdEAkSGtHgj1HOJ6/Vw8SSrCpvU5HDzcaAEI0HqsWvRvTaR8RP2KORhwtKG/z
VSH/15iPSVSYAREhWiJPJslPyKo7xgjoF6aRpFeXKvcrlAvj+cNCAylP0FHZZrJMAzfMEpsrp8+i
+cSqGatVO+nlVBCEUEDXLLO3AOtscZWZ3//kWuloH2VeBVO5V9mvjoPph1qUiK52bOOM5poyczc3
Iw5VzWjyTxx3ak22ddaHY3uhhPOjMzPgDn9tjKKWr19LbYK7iYuo/kscz0JDOw6iuUVA6VsXA7Wt
ppvoYhP/F3poxXbMY1OJtYxtzFF0TXbn1yiOt7diDkJ/NWNCW9D/4+Cs9FBs15xxg6kyD4+/n9gf
1tEBRbXXNfPdAs88hhQvyI7ny21ri2IIROvUv0gMFr3C1ROS7ZGjtcC4nDKeOZtV6/fSLfhzxE8s
3WM+MwvZhJUT/cQJECuqMuwFmwa5dflk03IggaVMyl8h09b4ZMIxend0ZBekhgonjV+35l+/BPjD
amCR/DAOJF5SoGno92D5In2Mh759Q7Go5cYYG4OpaMKabJxUz+H7SILhmwXVjY7Aj4fl5M0+GOuU
EJ3lGGOk7vaybdx6N4aj/8C6x4wcBYxcyWBDrtNfrafz8VfKhtX96yBVF9wSQwVfB6P30fqzekot
w9bPLrdsnAvf7ey5LaMaAziktLbaMsfKqx/DqnMcdk2Gv5iaYkmx3248vH7OHWkyvFwIpMM/kxkh
/vFRnOoub1Y/BsQySDbJSdHL6xChviREKU+KzRjIjigpKE6DeCTbnjKwg/e/wt/MFCI4vywL1B/W
Lls2bhksLlQh9bzv3CrRQLpF6dtHjpas/ivZcetTwMyWoA/DQH8DNShtXvGzt8uLV6jlZUG9ypRq
niJe8FYBK+RZzS0Q+LUQryuD94xrPJ6yd1DO8fyZDcXU3rneKMR9RtQ3xx39D/AErALJ1SDjI86o
xgq3DxXOJNzG5f93T4V+ZIhQQDjqilLvushXlKqS5cqGMXsyPEZGL8upr1p95XrnqsFrZ6c/TMOI
M5JIj9AbLAnaMtMI/Z4uRRPe25LE0J1r+Bt/VqZogy9cpF74HIJy5dtGjczEFTIWuiGSsMwjh3hL
aY29E10oURfuwRqTHqnG83BbWcGOncfPtJsaEe/wgxycGShcI+SOyWKZ2wHpgRmZVvPUv2OUAnyR
RjoxD2wDWrlvDeP1b7PyjlT8ZmB7D8gZqvwZvhjLkUCZ6gO9ZK82Y7/Yx2ywEI2adVpRh4JvDU9+
Jbv5yj63Fx/t0K3TzpFakUzCyhsPt01cr/jHnmD2zxq7xfg0EHjXfbS+4jFhjMLEQyLG5qH/Y1np
IiUKa5QYqzeEwEMNMntiMC1KHZoSLEcb2PMBrhk2R9110D5tV43IJ3gmjEJH7z5wLvyuqDCS70io
zH0BZTiB+/IT9wKERocPBvHJcFexqT0y9mgaBPjoFs64SoD2rB4DyV+wNyWLHDTPwjnnk6OKNwpG
NPJw+CvtTtu6wMPyFoW6Cd7wf/nQAxnB4d5DA+lsB4AVmAWxILugzWEGvOXIINSRct89oYqoojf2
fmRweUgq812nFvFkafaXkwR2cGdt6r0lcRk+Dg5GgX1pmvwiG5exG+uKFJxKXlMsxSOPPuEdU3U3
9zcziTKszZ5rhzX6ZcR6g5cXpwg2g2mBxoOicHTOK3LIDAejC4rw0R9SPf3462CXBzZIqDRJ8M79
/0qPhe0371Qh92g8UXvQqUiucFMh3/yPZHg0lyGTBrLbqlBPNaH0C4ZQitwQQ8QmDLibL4L5Vn/f
tCzu265Lxvs+dmLEgG6QTSFmtBhrqmZzj/kAinQWswoe0Und+37cv6Fvan7oYcPkJ+Zj/phwYJhZ
ClGyRMnX5h8WNzTvkCsF66N5nrPsPLdp9owAe013I7iDYWugukIrYXNwz6BXs5PjV8qrbS+K23Ek
MXJte6cWO1kEff2SLN3gHYK1pk8dZ2Sr4FLsupD35YaPMqpldCjjhkGBjDKWEM00g+9I6j7eBeyT
eOry3La7ifvY+ZBMc9XXODrvKWYbfBStcwxCroqg4RvekAMhovuKxm5iouO3XOsab5GgZI07pyDz
ZV4xGI9lzmZS9yzToiWc70ZBDDVlGuRyMjfi2nQrzoWovW8rV78vve5u+LbVc58KBsXOvYaIHjwB
yi+Do+Ft18do4Y37aAXl1Wb04MsBmYun8liMMv7Osij8G6EepiBY4+lPWauabIfBdOImBmxe9ahq
wjbJ2mlQ4jTzB30tco4ln7y7oEElRaKXzShGelxap4ThJa5r0kmys9dJYEKII3CQrjlhC8cc98VP
iGZheb0xDZbHGL0pZNOefe6+XvI03ypEhcWxcvucaM+6/13FldvSZzsdmkmCTP1TSrHW7iX6/rs+
ZqO/Y6juWuaJnbAQVXF6I3Euq8dp6SXLI8go7gcEHCh0wKlpAaewFuvdvBaweT0/7sypVkPXHxaX
eTu6nF5UW1JdPedU4tumQfcLmFxQB0a1JYrR1Qc3xOC0S9iAPUvqSACioI6HAd2qyXkOF6dZPoP/
h8sU/ZzjshXEvN2jrp/PVEJBdi9E233RmdbDUXhKAkEYDDz2VGTDDodWhyEHYtrBV409OCGZIBuy
cpf5UA+xzs91zpAR8okXM+zkpWk3o7LhfExYLdUPHhXCepVSTXI/JqG4xXrkU9GehMyCp8RMQfct
c2KiyQpZBnNkkRt+JISGQV+rWHXiyI6AsMGRJ50gF85oaZeEeG+bkIoqUL2i3I6zVHXPweJV50BV
uQPV1h/Wg8dwrHtS0zr8jZG8sr1Ylsirr0ObLjsjbuhrpkvrbnKY018Z1LLZcFq8DU8TNH5ybvBa
PFUi6vKDR8FxCy5pi+CrRy+P8XzOnR/Pd7G2seQJ6j1CPOPn2wnYRHVi87C+rCLt4/kocCIFFNjY
8wU/h/VZyvur41xRMyENqeuEUjNVDitYGHo4PnVZHDhOnCfEi523bUdc1jFpfqWq95EKwmnbZGwT
EFZrn87UNOa/ZYjKq5zRaG1jxu7xURlf9dCSYPkoSsmQCne71Epzg+MECM80096MrF9xEdgGOjHb
kBXkwMoqU2UxstdGzaXzmSE/vGpThfNWwcdZDhFzIkvxgWSAipJKGJDROn6u+IHqAyo8iMijAUmE
dLh95oBzX0kESdZn3YcUeKw124ZaacZuVnU35LKUtQMEoRq/CKpDz+EhIUIM2yTvCSK4/9gjioLf
cGaAgS5K+Ke2jupHrw/an7a50ULWHkRyH8eLf1c4A5f/uIoZjlLRute68xbzq3bzuHt28S4eKJg7
evpFqubN62qZXkJ23NXFZVB2DHJfo6aYG+E+d2wOkXt4SvwE3u1JySNhyflrZQv3xI9weC7ADu1e
kUSSUJkYj5m456Xdbu1SoN4EQ5IVxPrAz16XeUqCXY0SItzN/Arl/sZODTjiie480EEtDTf9qIsX
vbiTewwMgZsb6BcMWVipgc+YhItHh/Bt4yRH9siKneGQJqE8JhNDa/Ygg7++BJme/xBsof72lER3
UCAztAmCdOrjoMNpfUdHTrUhvTn5o02Xjvfac5InDhyIWGiWRzBiPqjWjT9S5Z//Hwny5dqFCxL5
u07Eb2KayXZ2e7wke8DknJx1lzXOjzNg6hVCl9FjmeXyA59H636zV22iF9twTqKi5Cp0CU5eO7n1
pLuO3/48uQ4Lo5vqYZdlfZQgBMG1vLF0AIjj66zT5xwOb/iGPCcAhcU+lDH/GmD3hh2lAQYWHk6p
uDRAx430waW7/APwqRKfDtSq5mK9MLU7TP7VHSq/Ib3nJ6q+cXOWZGwMXTiR7tAO92YA4QnTtpum
6+hlhMhtMr9OeaH5yZuflLmQ+gq6YRA0Dk1JIhcjV2Tq9ET8LIbflwoPhFbA2VOTsx2BErjD9wcm
ZsTD8h+YgzjiDHCT6ax1NDenKkSqewgAc+pLRoUnT64vk/uKTnJ9CroVvccQrnNKPkgm0jNdMELs
jcuOMrn0t6ztJ+QE63p0c9m5j8aHOV4DR2OvQaZOiZG5N1SpDZ8W62MZC/nc+KW+3Pyx6769LQgA
ZfhPCnDVX7EwS9tNCKQQCpMbvsP8511wBCv2b22UpsNbOdlh+j069dCMaL50uLy0UVY5e23n24Mu
hKJ1oJJ6S0VJEvTG8iD9sIxzxPdN3ODvoR8m/pNncxOf445m7Z5wcHVZSbKQdwgrmQpGvOLjJ0NM
Ux3jynfmbTbEIwyYRQ87sCnVuB8YWnCbRjcH7LZSgZp/liQZ4BHz+M7juo3D1b47cLv9RwnGi80z
edKM+3fd4uB/v/Vs9wjadf/ALFENh5amAgFGVtG4o2Us559xaQyDRd3Z34XtkuVJkkSOb3ucYnJy
OG9xtUkrp2cmKZ6H9O4mreLKyR5gXoY1EzgGauzxydDaCrnY5pmAzqE6ZhO7xK0lMuTi1qMi3sKO
nKJlXnQtiv82fLy5cWmXyGMMNmr2auepIYJs2Uh/IFll7MXkH1yLExziF4HvOyud9JXID+FdEPeG
fAyTTvVBQxB4m3t4+luA6SFxKfOUsZWbpzAND3XuOReCk5CriAIWz54tKNVUN0Zevy2I8sSAU6Bq
Io+jKLx6gRqcunq3As9RB5+p2y83LpaEdUQ8PDAOuukyoc/uUozYK9/GDJ8PzwcViM0MODAGFnVz
YADDdh2o+I10JsiN3IYjaHG/72ZN8Izf2R1D3fYpLbBib/tkoFNA3K6JQbglAi8egLltNDqTe/Gg
t/8Ou9q07yOmb/HIttcV216lHqpPAIX3SA7Lq4auuG7XAk8ZoWh1YS/k6hV/PYBA6SEFdXb1Q52n
IA/8fn5vit5B2TzGzrUgREnd5a6/xpc8l20FICuY/8aiM/knR9n0XMd52F7I38EmuwlZkD0XsTff
yMSuZZIYTchHfUIsCS6fO5oLi/aMQZRHmeOZEfMsq85xn7RZ+4X/cK0e+TWb5oJ9jly2JQd/dmaH
iJ+Ax9xf/hSUPNwZRg01C1N8TttIMMLecdGwmne6xBLL3ZBAREGdVJKwkRJJe4f1Ptp4BltVBCjX
RV+bt5cKeDT4HqZhp7AncQJ2IMOsnUEGVe5XD1T4iigwPLElVPN7NYb4TwagDScd6DLdomK/ZU6S
e9O+jCnSHRXb2nmNZlyVHG8s+54YHwTPTstc4CnlGyIePUsY8QR4V4+hU6BP7dh4/bQ1EcObzmqD
rCAM5qOz1Pk9+2QRHAtOkIt1Z5uhCgG++RAH0hCUwgFc+NheZdQ84pl1j4oQGxCVbaOHw5Kh5X9l
XZm+EZzadKemjJyjrUfCR9w+0pcyYt74PLPuLH5wyBu4dpFa8z+6cAhAhQPKg8+C1O8/J9Qal9Dp
XTIyZwzrU++k9Z1dMeRuZl36cI1DPPXbCMNzd1kMNGy2YLGsDqFxZiA7C2kN/BMLVMfjc+4cIh2Y
Skxs04hRkenjBPJuvkDxAcCeQff8B+zQIGNir/fC75/x+aIwD/elD4UAKcFYmc+qSlqs1CE7Q0Em
MRNI9i3NnutQB8eRWwdTzmiR2eqlAjyKy8Lc1Q27qidXY4BidoF1mATUvN3bvoAzyAJkpfwF20uI
pR2SdZ9YCypXMpIJ7wLopU/ZRGTdtsuy8nOso8I/RMTM56Spr/JxaTwUBFiUeolR8QbdXlnlPKOf
YcHBTNdHCVF48X/4j2DdwBAZ+4eWoXi4QVLT/QeDLmPylNzIhgWlHIuxCfOMo6qCfL6CFm8jFwgJ
z7F1kREKt+ieW6oy90SjID7lYDzWw0VkTzm67vVpdhFmIT9Dho2RenWvCI7IGZt1F8UvGbIAvV9F
oRkLj+IfE1FLe8eT94eS2l7QiCI+djmLoaJM2v130z0TOEmKon/pVWeeI1BGcus4FuUPwrS4/V7I
+brRsHsiiUxZ/fGGHPH6lsouOkBrCZI3Ew3ZxQNpWf3FuuTDm8P5KhDxEQENgNAymSeg25/d6WhA
T8wfAc2s+yfx/D4/RUidGAriXQaR7zVvUyKRzqxBnmL9TXuiP3esy6bxCgsjgiSPk2i/Qt/HpdAE
y+sAA4RKK86W+JvovxC4jgAECNSkyR7IVFh4pRcf3VHmhCIHUznnBC/myEivSZQX/4ZQIS9TQM8g
ypFb5OFPuEVr4lunKAonnb7Oep3u7MKyeNuS2Jps3bFeSEjEY/YouGuGN9lESbsZ+rHJj83kBNAg
4jl9YKXGBxfakKXXeK24xiMMwI1OVuwCFvEq59SU6V9U2CblPxwwd99oQ+ThKawAfZzM4PTHNsCg
fySW4FYZOizaz33dl6dZI+7fLlW44udLPX0FJDv/QthTV+RFUGk9LLkJkl02tBGsYoP0fQf8UOJE
VXAO0NeT2HBydbSkxA8ECVF8Xl0m/xgXcWSACTHxjo7Z+UESTfeYtS7oxiQITP1RLsnKmkniWn+l
rweV6oS0jFsUEsjGAIOIE4l5ZjmotVXdxVaZbO8o9Wb+j8KR/yDrjcCqBhEekziKQHupGultipO+
PxMfiGFugTOWMErnC/uIxtx/A7MesSFWWKpA0qQC1EaBRnDFgKFPTDe68SuNujBUV58yeflu1lk7
55nkzftB1biQmDQGHwoRi9rmQ0CyFviCFXigddoB9Z/KOvSARF/CAHBjjcCGqI/gaOMSYl8Bz/5t
0KSRnUCeZ7DodGHELcoggADrDgz0WNTRtIuppDX0YlM6+Bxmc3MMudE+0P3yCEVIBAhj4+HWd+Gk
3ovCT6YDeANiYRDfw+FuJzfSG7JkYZBy4Zo70itvLCuEufQmy+zAZ/KLdccawehdbBf9OVkinKhh
0KLtmWBhPIhCYd5h56I1WmgDvo1uWSZ36Ig51lEluWj4SanaJLQzMZHKw/gCzYosCnpSB8eaK7qL
HqzSdy7N8A2sOIb26LlN/8Brmq3XpZyC/wqnpGsnlWNY78picX8Gcoi6bbJ24ftgy4auHBs/QaSc
pNkW63S9sOCnHdiDa1TvNMcpuQmF7/QEirjxw1y6Y3Q/VJYLGmKG957ZPn5gUl3m3HlZxZy8sfau
ES1ZUCBTpoNeoaLdlzbPH2fPRum2bzXRek5hmuzCxVM+1rStJD96YRzdz4xZcWn7o/+vALxx9MKl
RKofD3SKCCXVBQLmzGEhkuyJy8y1GxbZytvbNUd+mbVw5gRKGB6nvne+cPKL31HVk6aJSbk/kv5T
/e2E0/5qRrLSECHBt/HpZIuigTKbek+SuErgQoFwUGHC1qMZFgtTiu3gjUjQE29grZv4I0GtLdPb
u4nsNrHlpQYANXYrSr5NyMO77NJ1kWbbBQB7dp51ykPLIM/f1l3uB89s0Uuzn92S8KkwnXSyX1fQ
3ghVnbq7p2gg5A+bZZy+8sA0BB0yvaSL8pPxQ5UtpZhbkCKF2ztGMOpNvBT7JkKPvgN8gEl8wOD7
NxBT9F5S1hLGDMLsF0xJ1CJitou572wr+k+fjd8+1JWRjAwdFicw28dPIjxgMylkjI9ulyFYJ5oZ
xQ5Urc+a6Kd4i+sCaETOaS/ZVE3jRdbR7O5KEpZv/aicnpaAYfdpQF83nu2QRy/QDJgbBEwtYv7q
hoDhnO+ceCVIOhsCKejymzghMhEzaBadol6GSHkEhssz0eDokOGPCZL9SIz88OkhnF/IixOQXFbr
+1naNH32pxA5NXO7L4Q+CH6kxFG5Z/KUsWRPq6AZPmWbxOuZbs1MUEXbGJR6lKzuCfMV9aIh/M+9
AZNk9ULyxvK4mJA2JcNrdsbeltaHjoDM9oFVV3SFvCt56BR+HWgLLZzplZya6lpDZfOOif4/j32O
IqCk7XRdRiKx9vGaBPqYBxA9/kOgLx7tTFG484jAMFuhgXZRfS1wNrYIQDLCSWbbhZXedOMYlEcs
ghMeSOl4gssr8Kpj3/vr8yT8kOlvaYfnGnQbE+NRYt/6kC45AD81dAp1jeHKwhGLw9R43VOUBcip
d/zXmsXhui49RhfMPH2WoVyIFvxRVJF0vIIY4MHOJ2b7HuKaV2gKtj1YYLnPFJZBux/Xubl2Q+VO
O+kF2NbblYLki7YoS49sDSZG4aUYLrEPMG9HseHH+2pUw3uzGNqDLnMtwKEll6c2ZOa8F1qoP/iD
DYej4frYdE0jPotJRNchzouvqCXUYkMkiyEeT6v+p9UuHXXfEq9A8i2KmY1kQUaH443yacJDTjhe
2A7RftRD0+J3bMuzj8jGnJa2nYMj4xmSgighWdzOJSLrIwkN7fdKZKfz5boL0eoOQLyKfiaZToSV
zk8x/l4EFk5ftj+Og0J3G0M8oIZVLVJCMvccRh+Zrv3/INiu5XkkQOB+gK0yb0SyjP8AWhRqtwY+
TtlVYeY+kTth1Z7pWVtfJrveXAuwl1CzEvoWs97Dw47WTQ6/Qy+Vv7Kux+UdOWO14qwj7TmbGmwS
GFSr7Jw1nvOMsV3jR4uQXNyRx5C4V+rzBBX0Inorjy2ZWemZTN5qB1sSucYW6FFSn+IYFsnV+gsE
GlAECNkCBtpbOpo6u7K5XZ6TnIf0hJNz4W5WGQGfWnKFIukDoXOgskcet4a2l6844kjprFOT+Xuc
RzgIEKpauwPAR/ISUDU6l3xgfg4B3TdZvg/H6qYWBlG0zLcWAmsJhBK9fsWTsfLsuNWQ/y7LEnei
U2tB2Ar4fbR8G+pHdMEb/hyIvQMb1lJ7uwIvh78nFoq4PdUGNLQ17dwKAwJnIElR/It3eKpQ68OG
GPdU+/Ffg4x0PN1EASM7ONqFjaTtZ46jq/Qz9RtGmo+KNUzySjwcFkv4jDGeTV4ShDDXpRo6/y9V
yFocJi6ovy3ZN9/dSGb2OY56QFaWBc2KsEGwNeEJbOILzgp9IYUgTS5dP3ivY6xqXku2Fd6hwkpl
L2RFzP8IYXZ/w6xpqtsLU0V7fDeKJegYdetOuxC50RI6wwOkNuu8iwkXVLLkTBmYN5Y+jXKaI9li
Olaatxq2jHufpMyy/3Ql8QDHBUki3ykEq+CLBxDfxXZAcp2cMn588Uur0fXOS46aj/lWNzvVKQx9
t8S3KoJ/NNE92v2Zn+iSzIrg2J3jBSP6yIAp3B9HFhTgEe8e4QjJoN0z8Cu8xA5S3uTkLTyUlwSj
K24OgXiUE0lAn0+kG3Qhwa1EfWxVwijX7MQMKBZqCogTNnG+I7nGjM8l5CaZo+47cMzOlTsvW/dp
DGx9D3FDqRfP69k743SZ8oM78Td+QB2NOMsOUp+V4yj/vIayYiYXKFxaE5Aun17Gkf0h7cPqgec0
IdFsYkoP8LiEPROOtdrngLECvlKWyfPFzRDhMSOWUfheY2+AEVfp0GdB3JovN+/ET492Jn4bMCYC
wmdBeIntYAjXVUX4wjnvkGi2WEatYAmau6kLyN3s1xqZPvCa+DSwpCLG3hv9qwEZPB8pMWm2OyeK
mC5iaal3MpoDeUBiEFaffsHq45xZSvK3OEN1vjFjmql7oiUQQUOTVjnqgqJW2SsjWUnzXjIoUMex
h9rNaLe+MSliCZoVVHrI7ma3pg49K5J5QkxfEVgF9cMKoio/MElLfjUtfFLsisjRDvVIJOa29iwL
KVokYvvmsJu/nHWav7LQKufUyS4M7pmpYeNDSlnuNHySP43pAuSMqvCDdzt4nrOpsXVbtIWKQdOK
VqHcLJOLXb4wZrb7mqCbmByroGtOQbvG0R48JwEtYLk6TOETWUiX1JTRG2m13QMDNRYm8U2kv4Og
PlSEAaG05t7p/O+wILV9QxG9AAlNJAJGEr/o/YDvE7oTuYn8j5KCc2ZoqM+OYmGMsUmQOSC4rQg1
OtZxQNY8jk/Yp2KU9glFdlS9hwzzbjnCRlz5WIvPeYmIZFcmMchN3wfaG1fdUn3HONcXkANdPjkv
amgQv+QG6gq2X1QcHxB8FWxBrDzo8C2iAbXXphjya0KwM9JcJ8jK69LZoPlelW+CH/5SOvnppOhD
76cZ2KiesKen8aH1B/9hjOhq8IBnqbOdSigXF26hFRwlhSH/TU81zksBvIqhzdr16/hqW7ct0YQb
EAQXA7BMHYxkMHZhX2GWn0yU09cNbQp7xq4T08gkcXdwG7KAQY5Xp9kZW3XogATuQrShYzq5V0e7
KtrORBB2d6qasJDEDOYYK+dB2lgi0DhR4VqAosu2Xqmjh9suBi1TkdegJg2Erw1y3/BaiCQlSBzE
DWJ4IsTplJFIQXy99TTttIbFcY7qItiTgcMrpQaoL6AUWzW9Mn2OgA0tMSc+PBPHbucUJRsK2Djg
bmvHNPmdimqKnzvNfXxXzqvi+1H82fixUGYZ3kjE08WzQrVz0+wYL6GWIC0HOzMrznMDCAs2H6g+
zPbFkisQV7iUD+EcC5oIqMUdYr88SY6tykD2b7yZ7+kmHlxHI3ecgyuPTDiNwTft7/zsKr/xINPm
uBMYm6mLy3rJobV3AuTyYSleieBeSeyyFSSPPV7Gmoedw3ZDtFbXHo3q+/A9iHN6TVaU6+F/HJ3X
cuS2FkW/iFUgCabXZudWK4/SC0vSjJkDwACSX39X3zeX7bHVahI4Ye+18WXjfVBAgAbE4Oxv2EkZ
dvt54AR/OHTRiGMl9nnLdDASigh666ufAudvBl8OtREHKGDSiCES4gsh3jPGsXrvoSMkn1x03tec
l0RXU6AQD0/vSdpk0hHHA+yES/QRbRB5Xq7duA9q8T1y1cA5U0W2fcDptlHJOoX40DUACKeMcrFb
EDvdok98TxxWiK2vrJ/ZrjQorcuDz6ADcVj6/1xkKH54RUbtiLOcnaiAR+8T0axr6hvWhgMxpYOe
5RfaFPAl7NEwHS4h03rQq8qrLlGtvb3L6IJwF1X585aC0uG8JZEOvblfzKzixhH5F6dSB6kdzwQj
aS7tJAazkf7LB6GIXWwn9UnGr/t3zMniS6sk/6EzgnOBMvFvumgSHmxM4yc8TfjsSSEvrB9OZwT+
Sc9DuKN0JP+zsuwAoVkFjvCubSWAOumOqjnmM1pZpHGQy+8zmvCvmglWsQ10ULyKTj7M4xxVD7qY
nbsgGMs5XrTnkhSzBHAdo8US7lH5s4T9wZKQSTkciJwjAgXnC9374O/ZuK45hPWR4qeqloL6tO6p
usD+rabBj1nTVYItQhYI074pn4LOmfLr6Kzlr7220t7VNYaHkU9m0QzFdPXrT7mgLDzUq9vNMZpV
8rfTkU7xbDMQ7OMmsItuY5V+ixCiqcW7nkrzrmwVqH0dGjva6cK23EubRskHz8SkDoBNvfR9qlza
88DqGZsHweJf64VOYxuiAiQreu5Swp5U4izcu4nzGoWGiLouGtbpTeNnIz438sRdS85JvYVcQj4o
4zB33ra2zN6aReDHcku4GRiQ2DpG2zm6OcXE3Pf1FcdJS53bNGh5FnsRF7F4JFZ3WFGhZYTpKNDA
FTUV4avACiieJ4xZ+YWYtK75Ypg+AIrWGQaqhSdxTqpn+uH0Ax4fIzcMWky6xiBJZeylwsKcmNZo
gOttT/AA0rvWBywX66y1hru1CcYuXuiG8pfJU5pDbA68aBshPMNZODH8g3OGU2VGfKxVUkkO9VFg
pOutkZ/xpjzBqsLYFTYUD/hk9+mhaXvssF1FqgIQdWBNHcsNlRZM1IoOV4/qDCPLJvdH5L/GCm1E
4x0rvuKu6l27FYeMWBOzXrEhZ6xplYX/Xj86Xa7sPf1Y174tjVjJ73Ldboj2ZZ70GMv9DNNy72N6
fq47OfKLBTUHhQLp8Yj9khV3tJz1irhxPxOaU19V2Pj+XZEPnI8XO5Ut+Srot4kd2baccxIQQueN
B5b14/jDdmr2PhL2psWbzmoUzgShAE+I7Z5o222hu7W5E4zw0ZjVzHXhhoXJAD9KBdjlJwbr1cFu
+OMvWYULCuYaCwzku93oWediZHp9WEWd5Y+qQsG5YQyg+JdqYzKodikBAijhJ3032HM1fxZp6xDD
Zi2S4AZRNXHUyf5CIo1cXwTgOffcTRW0KMtepgCLpEaCl1OYEiJKQgWTh8ZfKIKlgst0MCwVfumK
DI6BMrCRnlFaoq/ikm7AAqVwhOivwImeNYvWMU5G11npmmFsb22Qn6ARfGGa7dCiLN5GDrELz6JY
uk5vlE+E7lUvXFyIwAYITleWEv74XDhu31wRHCz9m2foiZl4lmm69awZL6GLPBeYid8OvwnU4vS+
z5LhrrFH/Yr4W9RHVzkGJxAWEcEYoSXUZnGpD6vGYULU2o1gP5Sr4a6YR8DIlUlmFChquiHCWshR
n02BZhZzUBn+lLxfZgdp1K+IZ6EQ3QwZZDEEqiICic4XI4ODqyK03jlsXv+4RGvPEo5asYrRcRGJ
CrsZj1KUR4Qucg9StLGVMd11bh2a90ZBlyZwd0ZRWBLAEp3KQY7hh80w971FD4wSBmnONauKfL23
pknUXzBHdP5IBAInAXt/syIS11UUvIx0b2oLfMF8t71FId96VCZHVPLJB4rh7gS+DC0+ajnBS0+T
dTfVCm3jcCvUCHdkDvXKGkIFFwi7uA0Ekkw7Nmq25+OI2sDZqdoe/MeMhxebWAXy494aCXnYzlx7
P6FGZA911BszfJGMHDfaDv1iazddFZ15otWjB/LvFthguk/2JZXeej4dAmiRfjnPfN8iNh7j5juF
2gAtBzDa4aK7Ll3Hozeudv139cLFOvN/COqX3FbzI/mvs7izHOG9UxnKuiLDeS7gb4JrQHESd0Uf
2u9zLeelPPBdlCnraUyFHvNGgk6/uswdE4JsguItZ8FK2FrJy4eZ70ZUf2GNGWUsxaNm+JMUaarx
3DsaayVsvMree1Ro1ZWldJJ88fKuLnRc1vwoGlSWii19583IP9SG0GRcTzqo4QI4RfE9lBA8b2cl
fVHhOc4NflJ6gbN1wopx31glPcrKMc+lejH8ZXUqPU5hzlDm0fK1XYf5nEUFTAbF3ULeTdFqeGak
MEKYyLzbo1YW/jfNmezfa+ymZ54wg7Z+CvFrkb5Be0isugT7m0Il/sGd5cljEBYE1Weg7rv3in1K
R+4U3zru/sVGfqZgDu4dtOPvHpnx9wgcCAwEftWbPXljzoD0IulmBiRBPTC4CuUbzEif4LZqstw/
KPdlezDIkexTeUMCUU6RZ/Tse7h8RjNM1bGChp7tCs/ucIMimbuYrEsjYpXwXuxcGz8gpYuVnEQ3
4zzq16L84SXXXwbfO3hZX7gfbJVIp1vAJEaHzHeIbma31n00QWITZDv16duq6vER7hTz7BYPBKI3
4qXxfbRyan6oyiLzr7Rc7pfOIxxzm446n89YTurnJhrD/zJ4JIZgdseESGRDUFlFNjRljGB8Xt+C
WTqnnpQ0N7ZcOr94YE7bsdjhKjqwZk0QCDcj2JS88eRLG+qlxIMFokrb1a1i6uzaZZ1xy1VHiV7M
DBEJGz2Fw4TYpu6mut7nw+zrLYHtSNETEO3kCiM/JvV37lgmZ1HaIpzRORNNeJVIHKnNbE1kyejs
R8LKrV3ped7VKa0RJcjqFg9cL+znp8hxgMvrwGOd386+CuLc4nTaE6syh4dkDm6w8Bl//fCelDf8
UKXDVKPmEdgz+9T036Wdw2ELIQphAyYeYcKV0DNNddz6tUGuw3tOISc3BvsKGFlM007/bMYIkcAG
Bf7qXCcMxv+tOezwWBtplXG9MOEBkUA4Tg3mLX2xwbejyhPR8sa+jwoaKKAFIRJQO8DS3G4R9gbG
+tcXKr/Iuo3Kc7umXXa0/LS5NiXx2VgB1TQ5mzlfXRK8JbOe7YTN7HPGN5eecx9E3xuVQ3EZhW6K
m7E2aq+GKAnxu3gOWVS4dxMYPJajP3hsAHWnWBdUzFTZg3fkF+mba2O5Oagacn99gvRdz58TjgFE
rbMXVYeRedozyMCQeNGCNqWdalt+mmQY5yu5PwR6opqF4AycvyUQbMCavwkzp2P/aDe/eC/CK4G5
yBpcvB8vgXFIIUZJIcVDaDEKUyd7FStbT4gs431je4ML9kzX9qO3zrl78LiNIgTilix1tx+nsjIK
aToxCiM0MWSFVPCNF4rlQiw0C/FNZQdy2oBnKC2aFRb7LBGVCP/ilQolPwQp0EdUOlNA6DGC3U2d
94wfcDka+DiiXzBR53YP2b5ZfLBSkm4JH16NB4bKc76LOvK599KI8AxqIvmZAhib27Gy3e6DOnIq
SLbnrPh2oGa8wTUZyQlJm3+BnsyhkbP7hlEj+JdxI5N9YdMR4Bwnq4u48/sIxQHQBQUcD7vK3P5H
fz0tx1kU8Ps6EkHeUGpz6GOz4zZWiWA/EiiHKU1mfC+5wA1ev9CqrN+YNd0vOMd8GCdk2cNcD6Pd
PkBYdMvWwYqXk+6yHteRkiHGZYKhKaIU/CAo2l75zUfRfCSaY7z5B2nOH5gmF/4jmqpGIH6h4lJX
L3f89Q58obVs8RAGuMzJVAEGaN9AXLqhS+LdDiAFatRW9Y/qfNOfOohNEA8Ct6guCYArC0IzOSnP
nuBPFZsErSYjYhT4HJ8dctsrRNcSs+Gkg+e1G4jdQLyfk2M94nbjbSAXOecK/eN2wvqLPd52jwHA
MvE0Z0PC7Y3GgBQV3GrtVrt1XdzfNO9/eEsImOmLaonh4hQOC9qlPDq2KmFYlwl5Xb84XJCEDokj
jyM5KaxNCznf+VHRy1NBNCeQNmp+8PYYkYhbySOW+e2bVRU1jVhO10yiLTb5nTvVpO/IcXIGQGyZ
6b5m7ehg6yp7WA+sc8vlHDLXYiMPgrn5i7o44hdR8H63n7UPWfCA28A1+1ta0PLmldY0xEV5g4GC
vCBehGWXSqJnt+A9p3KVPk4yTP9QlwhWi3XZkVm7KVCwbERrqeghTSmnzn5U9woyL0r0ZH+7zqHD
VERrOXK4aV5d23ltWKJl7EaXvold4tadeCWmc3qpqOSzPWAt8dymsDg34vYtM+6sh/yA6aeMGHG0
nKhVOhj0RaYWd0KE9ZHwScIraJFWdYTkg3ygoLT/LJYAi0PESXuc0L7yeRGlPUKo8ZMfYGQ5jprU
V5Q8iSYbkKXTcmWrQZRFknkWMMzJA90VcuT+Mc6CFG+UNlvU2Xc16MbBWnbCcZX7mC3Tym2Dvx+J
EKrq1yFzFvyJa66uk+B6jpzORPtM2kymWNM2K/rfSpJ6ixJEP9NPaKy9uIv+hbVy1YXQAUN4wZyP
d7z3dYBaV3SvyDWI/0blQf+irdIkEAqXMduNrec9FGwPV4Ca2Ehzrdaflvc9pbsaAR0zrPdsvJys
/+wIpvkmgaWAH5bsguCIE4fNeONOQPgU7R9CLDdyioPLqdOcerqwaadBLzfjnpVK7uz4Xm0s8JkJ
2ThVo7vuFPOdqN/qlv2Lf0DrMXA+ihxGpf3slAVdntKeZR2G1l30wXN6fgtOzoaBRzFFNVJYi/gz
Ss9UNFsW+oROMHPaijxPgn/zWnUJsVDEeCA/U5D0GsDYKK/M3POKMVmtnpEzLst90WG64lmGa9uO
U8dlSnTClRXpyEB05HQ7gE3wvll9MJSe6auHg2pg0J8QUqK7yks4C7GHf+P1Zg/LuJ8thXmimfpr
YVHgvo6Mmo/amp2B2XA6UDUOlYMEcLM2Kf4hVA7D2VhcGFusMRydBLA16dknBRd6fR+mD8zagQIZ
3DtmF4Rynf9MxUCICmVDBq8uJaHyIyxFdY1S6AbkMuOnwcaNQHxwZcywlOM8sVT4I5GZgMhTKHu3
PfNyRgxNNj6taU/kCZOH8EwUB3mMXZmkF7u0wuhNiXE8VoSClBs/nBBMEA22oDGLyI2iHzR6laI5
APF0zB072Sx4hoYE0pcpfXhf24LkqhbH2r81p+veIqs0MhY388LRr7MZyJEX0YVbCFoNaitXHrts
Aes6esQPUAA1YbinfhnNQ0dM0q6iQQ92KXgO964PI612mmQTuZlGIAX7snCouKbcDorTDCftn0pn
dHeYFCFvEhT4n15TTLSZH8D5huNCxMqRlVS+ntRkIBTmBQU7b7IkXh1ulk4PA/scFr2B4oq+71CZ
BC7fRt9Nx7Ls+6++mAcPnROpz7esbyAP3Nt67PPuDketCqejTzxffy6FU9moe7hOP2zV4UmoDYAi
hFqq5qsxzsy+U+FkjJG/Q3TUtDHfoJzKCR3CopYJuSbQl89EVO0Bvlgt3iQS8fIZqkei72fIWMSz
wu0HOQiE0b+FpuYJ5juHhTSzxRX+Aio2nMQbxaCtePHrAE1CQLp2yDo/oyIuqN1xL5Vp79/jpCAY
iA3Ajdyykja0xK3Ts2Uoy6m/uVnqkpC7vGSgqFYHskafNNZJ5byszIIqZudE2w1k36Dd5fhnX14t
LGyTnazChjaKp1Imxd7JiL2E2jLCH34ua2FHNyyL1c/PEcJ9xBfK6+phUxJquaR7GoxKqu26tNGX
Z1VltlW2tfZ/OqLcym2FTvkeI9r8kltJYTa4YBn0zHTxYdyDMr42DCSfa02hzMayN2c3dNFuetj5
n1MrzelmDFHte2I0i1OAlHo5dKBr5adFt14Q2oImqIgnq0jh/a15Baiyn/r1c5UGeW7My11B1hWO
QbQhXT/6WvN6HH/Xcnbn02KT3PMShqCqQUEYOEUAa8oqYZOK2nQZNnXSIXURQQ6lTWbMie/HAOXJ
JYQtx7KwTpBObrnwPLknrtsKybggqby95xRMJHrP1GM1icdeIOwEOzrKg2TSFnpHmFUwQrc0ce3o
bBx2kfDckbjl1W/oIlDjyORwRqJPAhdYtZJAR9SKFAOZdWep2VmuY5N63V8mgjMjnMQWPr721snt
QwMZCQFfhdcd7zw86DUcdijzy/S7tcPI2ck5m9OLA4VlJO/SnrNk/Zi5s/5mCOVmaqleVE9WVGJV
2HaIR2Yq3r6y74s8utmq6IDfdI2F75mVpCs/Onew4Hs4crLzu1as2tvNM6SXHUricvwnaSRkwr41
A5uhJ25g756Vrlcjc2wT6LY5fV54j1jBF4id8kLjw6uWSd9j9JzKHYdh1TzAjpLIDAHfpXe5h6rj
Udt02T/J3IOE2tm9nBP2yig+M2z0bGr8X4+awrmpgpPqw+V6w/4xMso6RwIS88eCaw91fN13Imf5
1rIwMob9Xrd18HNHOyp9sDj8F8G1fUfzuPrpq8T5wGaRPUseHFq2ztNPL0NbY9rNOmtvWu3bh1AN
FM4rsMAMSFFA8sa2RywWEYkVJgY8m1tTZ8WORbIKK/AsaO8QiEcpkWv5Ktm6IHiZ0lNva0+A9FK+
WX5a0oSDwyR99qRwejEtf5YFxTOaTCdLt5Nsu4UUuX4pP3vJFnhrAMCa2C15+pHXaiB5B8NAakAU
wVWQPGg/mfQZwbMbkourSNu1VyuP9ngSgKtyOEyTe+gKPw+fMtD79OKYRv29j+zTfVqE16XHZB2o
TRLPSZ1tKbwaa9kkMtt6tRtThnuHYMqFIxeB+XVgpwLeJAhE1x+WLpNUCn0BCu9g17lH5aJBUFoB
MeIzLRpOi9XJAQyiFEKwH1HmQMkF1rAHjqea8lhDgJAt7gzORFLVpsDmvSVSqBCbhcV591kOw+C/
+goVLTlM2ieuyASkYcZtYTK3x2dOY8samYFY1G2DAt8Jf5OlxU8zLmUTY8XrzWZOEyE/yzDTRXbh
zQlcPNMlon0MBA0H6y9PW02jvZJAc02FTiCa+WzWN2GhfLh6WhLjwFJsBv4EywjfAX1zx2fRXN8f
MxMQ946tRSn++Q2qe1qPsnJUuyHB1ndn7MeoZhEx40gXSOqhOQby6Hbp6CI/XFgsnGufeevRyDC/
OSGFy9lOgghRWBhr0OcNTP5jD5nHV0U1N/1F+8Dwj2QjJxwJSVEQVCT0lp6LzxjreSAbg95KGp56
aSvfB1PtIltmXj0I/zF0oeuQQ53oRF8EzhC/u2eaDfVvifGC5kB5GkzAVX4fwBEyxT307taE+xb0
mlI73MBODXOxEYEIYzj6uKcXwhAMmvawWKd92RRB9cngO5ou4Vqsw8E0mrCKOo1ys6ddDUhKAoSZ
7TthE8ln9RKIEWML7K/GXhbilm7Y0RPj/mFCHJyh7tR97QANM2E44AeGAbarR38+VfRWaET59dTb
GhUbhD7UCgzMiip/Rj+rmPN7U0nUkaJtAJM4UBg0DTX/1jLRQGnE/IJuLWuIq0NP7Wx6dyFdl4GN
txwDNn9iy0pLIKgosugoSFn+4YBnyFgXvrxr3YFUW8QW76oSzrgTUBQNZvEeT5fEQsJMyUtQEeBB
YC7azdl0IjMq+de3LvnKnZeE/T9EI573TWtjd1h20cXFPuIWknjlqswTmjpycMbZhbnQFn0d7Jnr
AUUuVW/FLVlrrPvcyZpY5nEY9dsOp5/BfkKe8k8ZmvaCYqQAs1eudFE2VTsFUeXNWD9SB4tbCKMU
G7kq80vf6za6gGKYWjzOFeq2lCh7Z8dqilItSFMyTIIi55EKrLZA09nO3sp5aCICWKww+7CGNl+P
NSDHnqfabpILrz/iqWEKh9+MreOrqMTMyhcfGvp5u6UebiTyD2ZT1AkMxWnYNmEZtt5mxkQHamLx
efotGKjkLUVc+DboAO9xcSlEdlQ3PgIUGpTsTNxMMD0gIC/yUx95g7gEc7V4O6Iisj/9JMMQTTA9
4BWguXorQiSX336TMpVrPCBbW/QvbrrvStv6SkOv+jfgM2/4Nuz+z2itC0YrQgDr2KD/+gEhg/Gf
YF5WCF1yC+ScfKGeMSrXzmklyu23Sv2uBfAEchyVX7fmRAimxmHNV5gLB7v4N0wow8CTRtH6RJBW
9tDCgVoOSV17KmbDe0uzaUXQ7gLinUmd0UFzRHucya3dtZFiBor08Wlw2DXtB01O1cM6MNl/YVtF
LAe/n6yNGQ3DjkTjQni71+bFEWk1pHsMXPmrVGOqzoXvgsAgagc0uh9a4n5JJxzApIvWz5OQU7uv
/cUOCVmKJGl6o0HrK/28f1HNXDKO5uDZF4icm0OYt+lDKFlmHyeX+RbJO1WEPXUiLXJn9coHIiWz
RGzcgJHzQ9bUxoc2PkpMDv0QMoJJCyv27RwrgmCsGpyYqsynwLIRMI0mkDQGTYrJhxhodQ+al8Qd
yw9wntrIhcipxSJDEkXkW4dGJwRjlGgDSubNEl0T5kI2z2SLWo9tOAMnhG9TuBvEaSnqTBxPt5MZ
c9te+by430mKoW0bJJb3jNIIbv3YmPRJ1aL4K61C3DUMxhm9/R/WZUUe8v1yXW9HIB58xIn1MoBh
HwqGZxB5mzsPXAU6saEXbC0xfEfEIIE1K2/wwuECcyBAdtav3Cx+WZtf26bqDQgzgLYRtPlpIo3g
NlnCBYgkcJLEc1lrPWyF36nlgsY97e4QqWGNmIvskxJv8cnx6tLXEc+HdzZeRugVDofyvbGG7qcg
P/5vAW3TPt/CnF8tjfQyZq/YnBUfKd9mWMoZ0NhEbry2dh+9pZycz95cdhWKL45bgRZfi9caqm53
IpBn2rPp47ccJgFZhG7nmThAhN5TySzBfob/nPwwqHIRcEArqw7CK1znKFSY/65CrH9D1kmELo5r
cYgA3OLOsyoRHqnrFhaTEZ+ekGqRYlnlZYloa4UJtjVyD9K9Uq+/GwAKSvbhPClMSloPgqcsmZIR
wrSezTgFcLgQ3F8RVw3piW/Qhdtso4HeNsIrWW10ET3cbJUJnG5ItvZlwMuYb0Z3xl/FLdvcLzo3
EzYFY0Mncuxm665Qdu7WVau3MSzHD/yOYHUiKyzLXZBSNMbjYN96wjztvhTjH9gnOWO1z8aa+r96
FRjwo8GQh4Q8pPDDS+U0/vSDA4+B7NJa/k9qFl7K0ZGK/QqKzAODAKC1PlC+PcvEBIoYUTQ8xGuC
RHPjN0n6ayPgKWHXrb17DHOCvzctEB7OUhTyzt4Zu7C5jir0mn1PU+fGbqA8/SLrhDW435Os7ups
JPKDZNfbC6yHV5NCZtmxRL3hBZFQkJdEwU6gGkwYet2G/IrDqhG9xGaQmCjSLHM+fZbB3l1PONj8
2uCoBnTjZjUpvkiWMEBbE6gfN7HsUzhGFekupaYe9ofEay6IyogMBULR/hbWyiw6p6J/CVtZfuAu
S38S2Hhm1yzc3Gg5IvrSYQpwu+dSPyQdxWGcZhMQ9XbQ6ScFBpYkUE4+i7k2UYyCUlZ4m4CpWoLO
Zh23XuASjUVuVVXHpcT530q0aPSu0pLPSH9YN/o5ucwzad3hY2377l8gAhPcc6nd7ypDTXKcPUM/
7LZIfRCI9MEuz4BbPbhYSUpu71yU97bAvHdvcu3dyKgwETBWhTjOt5UXricg7DPYwnoGoyjqqHO3
+WzjgelM2cut06sRXCbqwuGopnYGdgZhwz7YEfpAfqqaLKMBPMk2w2osNjg+wvHJaHqdTaixr57b
3iuOzdjaw2VRmYIXrun/Nyudj7fLrLEI9pzjy4lWQiIQntzJt+6NxJoRHEVCt7PDdOpO7wxFM/FQ
d2wR/sNqg3d7NwYdANL9hMA6T69VikbCO+TTWvXDrgjwmVJreMNy4yE463vCT4XmZI6SkZyE0XP/
WO2EgjUfCx1Rn+U4GSZCgnsg4b472DHQbI5J15Fu/a2yyr+MA24C3CZoCGrioJAcb8tFjuqKAm/p
96NZWpSEaGEspvS2ReSWgAOeaVzszOyeWe5ikPBA56pNuVCAgmwIHP3ulwg1Dphyu/Z+wShq4aJM
wD/HELma7JEMsNxh5L0yrUFus6AlZmPKh8r5ochCCFO/iktLruZiOB/z48o5jcCLAMEUSzLqohPC
kYEGUgbTLXLAjzg7cMBV8eqJ+U+2Rlpi/u1rvUdPZNc7Gynis5fiOdsGNUTxsxta1Z+CrADnmnQ+
VStDCHSmjPS1/MM4bvwX8e5SJIfeRDjg7HM7YwXyBWtAImxjHpjbLRC0qj74nTcFx85mpsw6C6LN
ka2Ok/4l6AsVJPRC6e/bLkP3HeD3zY5k6Sy0MJ7Uorl42TiMf7nnnfwKI4LfV4F/78bUaeWLcyvU
n5FApMkL0KnbKnEBkU7w2cITvS8wkGd7s0L+4qpLQ+covRS1JeXr+B4s2ZIf0hTJ8kb1Mx4zunAU
7PTvgmFKZtOv+NSKgGr8KqzjIqTYjRukSfazRyPPUqEmVL14yEL8qlwEEKXKFdAz1RAQSFgOYeiF
sfS75ZHix+HoDIFEXWE9ev96eB3L3eS4Yf862YL4N4bhCuVQYAWnuoSZ9GRyat6PDgOFf3RTBkJo
pxqDEz1bp82Setb4nmVe2J5bg5I2ZqTaCcZESkcPbjv3YseEUnBFEFTZ/ufY7AL36NY8kKdZkzH7
dMF6viB3n6rTlBlmZcxgIjRPKZpO+eSiPP0csYe5V01+8bC3E+oMkAoO78xS8nXtJzLcb/AIPRsV
4/XLyNLWGrXJL5t31ca3G/3KTpzabPBZEKJHtZIue+3qcPmmvFimJxUR5Rx3k4O31Ad3hoPI6mRY
b5CeN901pVMuLuQ2BMV917L12UbwDNlVY/1oGOigLHfxb+IKBMXvuMBWmXyHYJkQYnUqIjQA81p/
1yJ5GfQTPIaV8oO9P9pFzwh4KQuaqpobJkqsx9y3A61faTEMIaSpndasnqx1IJJCyWTw3zv8KjNM
ixELO/8kdKP3IYyW/m8R0Tkf8UWN3pHpnJ2/c9vZ1iOjcpM8y7RQ/ZFqhoxBMwcuFnLX5japvV42
jzOi7Gx3W/bYR+FhgduRsatfaaPZY7NkEqSRJBL3eVJ71KhUOz2Bs4AvLI3aSO4ZShsKbYdYo/Dc
pfhvdr6X9/UvfAIwF3MW5B8Kfs5JW53FWMS3HYdYj2T6U900dXzOfphPsK8hpcvU+L8Jyet9rJlI
k0NUWtyfQTQ59z6Gw4RYdp7V7e3y8m/jVv89ciANMekGG8Xmr4VSgz4IFmfT2/q4TmK8wasU/ioR
ofNkV7OUHYyBEDKpbsL1nAQ4m5hzzSAk1RQKBS/QkMzTo/JI43JAmVIvWaS3DOXIOGUj4iHTRH8N
xJnn5X3uuBZxR+r0j8jAvzCSN9bVwu+AaannZYpR4VHQo1ST0y2IN39DZD38R7wAEiQL3T1r5C73
+CPAMpiiWzn0cmrAv3iwcSN7SIgTFsfY/rZeMuKKRPONHpk6JHwv/bJotwqN/QdifjZ6uT8b0max
HH4ipHGIDSJR5eR7BA/sJqbhb8N6W+z0Tr3cax7QK3hDBplV2YbjO4TR6ntdnf5GVzOJFWfB6D5B
DTLPxkmGT5Irm/+cXpY/yRIkZ8cxIzzHDjX+ZuYOx/GGnujbcTPkVnpRutsROhVZu6iuio9obKDh
2YieP3Msay8WgvgMTTOak63BvXhfZ8RmbSLdIrqC56Z/+5IiheW6Uz7hqnXfIuE6/5V5/v/MpnEM
4jWsNZLs0VcCCKZdEhCI5JiVXdrYWx4zzsQZvWm5ZXVcX0LkmECQCDtWG2SL4JUN5NKGA09hZVyk
IsMIpyTbiyLhTCMbhW1RHfr4hRxZcNauxYJ3QmUo1jZhL2gKaPisCnOfbP/Tsuv9mExN/Y/yqs13
jmmCnLqlAeBZNE5wGVAaCkxVkvV32HZ8VkXETU5nEUTV2XerAY8R1MWRyCjUqqFAmIJIsUimAwdB
/c9MSv5YhrP2xgavrfPY+eo3YK8XIdyrG/JfIwbwu9QCgrUbV6nuB9cOX7hvUv9IHh9JDgtiWbgY
Db+nzciZSgNn5YE+6eHmvjJTWr1o1RNN6XBXk+vbsqnd2exZ/pP9aL0aZMDHVXXOA3jlG2gHQlPP
oqzMUJlwrccmKpz6kCcpfrQlq8KLrtboTwMQY4xHkA5IGtsWr0juQG1A+oHTN2IN+GihlFEnU4fO
8zQN2ZNKbO5BVIML1IQlne/ZczQwOtCPu5sMTtkFf9/6IyaK8jhzSbze+DONOGtVG3OtnOb5zYgF
ZCb9KMtOFtUaSbbbyJhVan3yUDhN8ai94Yldmnot0qW9Fg0hWRuEMkzLvD7onyoAkMxm0mD+zy4L
BCOsv/yDWw5Vux8EKeV7yyKHPkZsToxlqOb1CyeVegn1lKIcETeb8DDZTb2nZiLXnPe+nWJhUUrt
Gi9fTWzyENIVCjqxYbBXPhalyH5wQAUMhkzr5VvsjMVzRG8bxLxy9ffoWsFvVAxTseVJICmroyt7
jgD/8GPYmHd2LA3UJbp5E+I1rS3Ga2tX/tHRgjiltox3l3Z24+wjqia1CfqCwzPVTI8ID+JM3URw
yj70PAf4kH2+fyqGhEeDywxVEGcDmPaxy+1HEhE5p2Bz2d8pO2seqpblUL8M1Yc3OtUHDJfmcxhc
1JS2WOQdC4bif5yd2W7kSLZlf6VQz5do0mhmJC/69oPPmuVSaIoXQqFQcJ5nfn0vZr+kXAkJ1QVU
ohCVmXSnk2Z2ztl77R9+rsFCt3mpsrM+i7N9OgL+24wMs1/Q3lAY+US12KthRvnEuSHmyOuIAgin
QGIeHgA+MBFvcLr2ZzKngnZ9VN6QnibmWjUvI6SmsuQoQLwNyiqLfv2h73tO/mzXzhuJ7vWw7gNV
P2cUnPe2NohexvXh4gGqmAtgERq3Bvarn2kY9jeDi1+Po7VQHNj6TM6L+orWF3S59MEwkXetcJGa
CCGDwBs2NHyaeGui/EG92dD8XTWdt5DYma7Q0Ckc69Hl/WWKrvMECvlAvbsK6qBr1/SH+pJhOOP/
LWoJ0M+kGydPivgvczUnA+HmSd24EOb6kJCIqvGpvAIIYnKXsVReu84cXKCGKccNKPw4eImb0P4T
oW/SK4RbDd30tMV5kYXFKyVHemFGw5IDMFiAiqk4ApeMlSl/AgFsTTd0aGtAIMi0rsJxFNmZFY9A
TeB3ZGyAogLyGc9TWRzyOl7UluAoQEBVtRlsDSjM/QXUSoaHskbWSb/CUtd9lRnvHQrsvVo+OujW
YMAvR67pm54yC8k7Hj2MF71adK5JDZ7Qi8vqPhkz55dXNwO7KGsgllWwINvJFBLAEv3PS9lJiJvU
ZVB7XPhpKYN1xhkbi0xXgrKFyEZSEGDJrUAiDCYEaeEQO4wSlppqRpu97hinAVoaOLpTlYVZsYKo
0DbMQSmDtxaFEHlvohHEEqVmcJ6zENEqJjjmj9Gz6a0NUC+MNzQ8INwv+STRNsXkzIkEbOjKpDo0
1lB0y4cWxCD0MQbml4yCLepes6eyM60hf0oJyY1B7Rf+I/p8PJ5+MDC/ahlV8vNgLrfIJ1yyM0d3
MVvnVG6izF7qNMvDC44Q8oYnoEIMXsbhL/zIxQOcSrrOpS+D7DwAt0E/3jBpDUSMjppd3bvFvU9c
DofnJFBXEnMTLJ5RDy9B0LJPM9qQ9Sa0ROBse02e/coUWYmch0b1ZmCy5VK2YoxEn9/UN7YWPUZ9
ZVS/eNcJx9DaL/6MmH3IlUVZgT5VdvGr62GntjvqyF1uhkChMOS1R4/sIfqNcZGfoVsve5pQDvFj
y5GTLocziqcU4jxjEKbDIM0Cz0Gn3CRoAztswiQWMGZlE6pClLW2PfJw8ivm1yPI7bcAUhFxN3MV
VeuwTYLHBunoyPuat9dukY0GAwve0ZVIOpwqqV23ZBx4/jvPNc0bWMM5jfTYvGdBzO6DOa/zjWqb
6aeFzeLIcKFVa1rpFbBviFjXTBQXmQKBdU+OMw1nxNRKcz03nrkQqXzwGVbQJwFoknF+tpA1X2Uj
Ts+N2YHS4J6ZNNwc1Zdo8kmaHtaVF0J55A5Q4E+jBb3LZH7KWSUxVLFJPcO+sngESWuJMveC6G9s
SfyGotjYtc18kFwszmAt6ZLm2hhqQXYshxJsP9bsDds6MXS9RZDNLWf1cR5TGdGtDRHy0OWoSvvQ
GMtXKzOretLCpWLLxj5uCK1NiyPFFLYozrTuJgewHy9tHSywFSdZPEKppBLrMAgcahw2RLZEff9A
omF+T63d/xrDOMFC1BCUY9BdKNc53cpsFZInbq6DObP20LqI+WpEYJcckPLkEXl6/djA3ovZExfX
QmTQY+F4FYYQGWLqCLuPnD+sJa6zwWcS4xJO2+E1hIv1NJcMWVfapn+7JSsu0ofKxUS2Dziq3jRu
R7WFEjxG5zWk0aMtcSoA4ySV/jxsjPwODWGILicEcw1jPx9fwpIj1jrMS5TZ0BqtMxYsavgGwUm6
MVAFDAdsA8E17R0mWDbNDriMEbvNekoyFa/xFWoPF34UsPQz0AaTHhTDryxlurPDBdVsLcIDmAhW
CGtobta1sWFY34d3dJYDTlllYWxGXI/mdTtS5G68PEVTNrkMY89a4kV/4N1tDiADTUaBM9JG6FYM
UplTi7jbxt3sA1/gkbA3sHjsl85oIUfWxE+2Z6GLnX23PC6K28tbtGVkDXWDmhNeJRrBmlQuw9HV
zsDiTM1EFvgETZDI8bGoOFWlroQO4UriDRAkEfrKFLUxgSB6xbB3raEidw1zXLjBklzdOaSVBbvK
0uPPJhoX5kstMAczXpUIFVB1ENzVdsUrnVUJuEBgOVkZSIsfYpA2cGIsAvRWVY7QciOTBBqPaUZo
QGqY2oDqosJ6bUsw02v8+OJmhjiEGkYNpEf16LNIYW0lK7brLWDZJkyG+cwa46jZ5ZlOn9xpCtWq
hLOFzoJjQnpom9IjQhrXnr8nrYvqg14hsNKaiuZP3MX4HUWLcussM5wGXiEnGDqNcpD+IaA7grl9
JPwa4lB6NU+9NPC3BX3+QzsEoGywSPjedcyi/LMLh5ApUVG51qbK/YGKlTDfX/QCoI10Y1PSR2Ju
Zx+hw5T1Bm9lfBsltT2sqelLErtJmOK9wDZC4LbL2WZjKyN8nmWGwjuI7OA27XO73ZLvJPe9Y5Kq
NKqku+KYN0Z7QSUZrSS7j8nb38HTaehZvIF4il8t8kqXpCEjr39AanePmdkxRRxm/Cd71aECRaNc
U9MxPYggeMOgoq0jqvgVi2n+jpHcKtap6ePPIEDPmreG1KGBewsnBw6fyKCNQnkCa48zXUjkZb9h
l6w5wMD2eu4TF1Qfogz9KvXs1vhgbAvRZRAu0dS66w9+pySiR0Ls8p3LQfedYDEz3tgcCCCZJm71
I3Da7KnJNWs3yE/jjdF5VXGyY+yAAGsM9Vmbx8VLDfjaRYzoowPqwoIeHPHxVG7kd/wo3WKZhpmt
V52THVUAuiT7U68GEYluM6qAgPCAxhW9wGyRR8zswoc2scx9mhY4fF0NsopTXDMarzGN5pgMWt+x
GeNrcM50Bet3wpJ6a0PDc7hNUHS+wyRu55Wt7NhCytY7P4xKuD+HSvivOu7jYV6ZLOt/2n7iYfHq
sX0Jfb+PNi7dte3gtjbqZhXaz7aRz8fEihHLWXaTkCKcW8FZPgtC6Aeted6BtvR08bI+THcjgsVr
EZcuvASGqkMJ2J3s5u435ypao7x4ZZweUb+EGs2pW/SCLgNL8MYKp46FwhSq9+49vGX5rg177ayE
NQ0J453adHx6YL7Z9B1GVoAzR4mMoN4Upd3bL9D+c36OhJkxfesmMu2zABp/xzCmmCpERHSLmZvz
uWlkrS0jY74b8QwuYRmtHe1bQgFHvtFk8jZUVuAlkp0NbevZAuOwiXWvgIS0iWePt4JEVLwRilWq
uvWFIxjHwArQpKzFOu2CR6HxX7rrrilGHJ1VrMD7Q8ICVnkfk/oMCn8one6CgDpP7oiejtVeE1uY
v+FRFaTc26JsBkiLZaG3gBpAIRIuB3+Vo31gdaDlw9TSuHLpZY7tVeh2TpMfXI9kJX2B/56RAvMV
N+KGjHYJV2fbJEszcwtwcASWEpJOtzJp25tLYUDxjkdv5AzmGfNtCo0/2yPhZjAHqJOFMJMtmzq7
ECOHmJRAYz1aeUG2BKolElUxTi3ErwEce0y8+AwWh+jfdRhiQQehIFhicPOETzHBit0qrtGZcnqI
cgtPrFY2pTeHuI0kk/RaIZUnjLNG+sFwpKKEYdD+s86j9I+Wsn5Ed1s36xh0AIemjDiWdRv56omR
NTk9XSEsi6WaVPNNVGCI2ZiBm9rrvtf1n0UCDOl/kPECN6kVvnqk6YSZI/ghrSbKJZXWOP1xNcZp
kq6zkRkPMn1ON1gUki2+KvOAOlAougtlfVViopxW81R7v5x0mHbw3Gm6E5zRasaJLQ0yR9oI3Iau
jV5GJPc/A+Lwou2Y2zktJeowcsWYdKkDn4PJumtIcz5ggOL4DgaYg1c5VrzZwaw6yV8N90pmmFxo
CioHUc/c4iAcNSfSNWWLX2/hGpEAXyiyQ6I+955pmCNHwdqa6XPNgB51ZJOgZfTazLgztaT1wspQ
/QlFTvBoNivVXbhxLe4516HBCjwOv6vZJB90O0g0LCulwCdJ07TjMxJO8IeUOXOSNWZG1ESRcAlp
t6XhVOft8ohsYmwwxt4cxjmCWFQhk4GvApHCVcR+AdGc3QdNscp4FJWEICGvFxi7kHGSGFIlxKUP
LEuHscsYfdiCfk5ZYuhmeSDljPoWwTZ0gZx4kC6sXX1o6rw9j/0m0JuoF0O/dpVPnwGcCn839BwW
qbzwf6EMap48BJ4cRDFNvCursn+DAet5TPTEk12KFiT8CJ12FbUgSjdY1eSTZ9LU3eU6rY8IwGgd
8d2SQ4dm/ghIafylcru8EnrCMhIxmvG3BNJIb4tizmZXJLYKCWSN43cjBUbitUKpbJHCoOt0TXYG
DTOkZZ65UlLCIHB7f2L8Gce/8zRnmJ03uXENuimF8OaY9Xme5FCUHe1W+ywipvHM08N8YbZ18uyE
DQEzXgcucAO/ADEhamX0SFarpbPy0QE/oeCw8O2B3PoVRsmEos+ZKZ3RkjQrNQVRtKLnS30T+Ixg
VtwOdveGdueDDsXwIua2uPUVPxStw5weQ25ApycozAaKOw3ma5yp/J3SLbpLrKV5GmX21INSd3ne
JMly2OlGGjKUcZgCOKAi8HeCIX41C9CsVhL1eBAMwAz4mOboyZssR29CVIHermTkXK7Y9KFpgE5W
mO4spjRgzIcQ8AMxWjh5scORz+YMbxR4EznI1dhe8DtSbseWHy2VFY22VcdSBLISIpC7MBKcF+XJ
xWY8Z9BlqK9y5G2F7G4oo8Zigz9AdQeajnW17rSlbsHyjK/4EWt24jh58zKoeRR18/ic4hW+Y6zZ
PgPnru9HSOTlip4KuBzL1nxjUI/ciP/CyYbmndP8toJCWh4q0wkBZdQebMBdVzLfOY/Q6RNCpfEF
iO2///W//s//fhv/O3gvbot0Cor8X3mX3RZR3jb/82/1738xMFj+9Oz3//zbsZVpSiU99JEOvUzP
1Pz/b693UR7wN1v/FfohbskmlVviRH/VYVWcdUwPOC4F4+4/vhJUQNM0lcTHoC3345UGxQ6jSF7a
Gm4kuzXhFjNcFnMgOa1jcLL6/7iaxL+mADbZwhQfr8bzgIPQdZCzmRwctxip4LtPwuvObcYJf76+
mPx0Ey3F9MB1tIfgzjGdjxdLYN4zIifTC0VZjfmIzE4WKsN+/voyn38rRb6qMCWiAum4lvnxMiXC
KQhPngQphlXsCuqGDp8G1PX6MEnX9++/vpy1fOy/PRvS8xyH7C5b4cRSAsDOx+tNdAs7wvP0MQdh
jpkAeFaTXIugo8G3GlVTDXvGroi1M6vvK8IbBJDPjdf56S+D6ZPYOqMKE+Zngex7RixzMwP5yQPA
H70sWZ11HFdgErDvsF3vv/n0y6f7+Old6WneQdwLDmkJJ0/2RGopOrFZHyE9ZmQR2NB9JiIeM3pz
4dVc6Own2MEl6TJmz2ADSyGIlMNzKUXcnH/9YT7fSR41j1+M4lUr5Fkf72Q3mSqn4R/e5YHTEEcl
A82pbbR+DnXoAJjCO2Qyxrn4+qrLN/x4BzzlSv6jtEV0pTx5B/IYtGY39P2RmHT/NwlM2Q/WUwYf
iwGcDlBP3Prl15e0Pt91rukKIS0bIxR/+fhN82zJku1M8zjx23hnyHcnoJ/EbjMTz30CiYYtmlu9
Z3fO6MV6o07LF4PSaN5M3hDU4NpawFzfrAbe5zuhLRKXbc/WqCdO70Q5oyUe+2Y8LhG4rZOC7eLh
OBtELNWaEWwOkFC2agWWN7cP4cRuvP7mxtgfPwLrrEmSK+pdtCrSU9byEf+20CZOCyZm8q1jTj1B
TVv2kd5TCM/Gs03K3+3c5kNO974HI9+EUxOSIWQO2TnzS89Mzu0wwSrYQD/NoL+wHMnN1x9QnTyj
fEAWClgK7HGeZ7nmyQesi9p3EnzSx2CorDk+150G9ETnIqT0HXAtGZeynvrxbA5d3Les2rNjreNa
e/pouoMHurmmQoYyCJUDm0ZOEuM9B8qgucAMDnydvtbwp4bXTO5pZTCrXzfTkAECjKEAUZV3MaTU
iagpf1xbsm7vyRoN2wrbQ0lJSOKS4bYbERjWgWAPNexGi7PJDbnEZbKDfUyyHHK9fjq6AI0G2FBt
2G6xkofDNk5Rm5wXfoTKAtXk8EP10Me3hHgyEV+H2RS31x0rrzyWyV8j3NSIB31LZi6MypyCcV7D
GSLeTKBN2xtzYhp3fKr02aIjtLTYA2oclQ5RfxiwembnXTVezwZctVukaxhzv3mcT9+y5beypOlJ
0zE9xW+27BR/e5jInzFz0JnWcQBZeQkLmTnFEsNBHiuoiXUuSd3YJBDHBxoJnQ8Rc6gYFoXOTkUw
Fn58/egsq9ff1hk+jeCpoVVme+ztfLCPn6YtBhl02Onu2tm/GZoxPHiYyNdD2siRlz7548ocgmfv
F9+sNv94YaWEhbnU87Q8uQ3GIEtwRWV9B2UrPJgxyfVO3tBhK0V2G0OUeaYjxB/WyIQPX3/nvzbb
ky/N4urwNlvKWV7qj18asRfPwjiFdyUSLW/DsZgg3LHEkIeSGcEG6szU/hH1FkID8snuBmTcT6kX
Z98sLJ/vgS0Fv4CwlFImO/bHzwEhBzlsYXR3ncOTLn1LrKw0my4z+KR76P7Ra2zqcA1I2Xj85ha4
JxsMP/zyczsWfRhX4bk+uf9mlI4NktL0jqrQIWWot7H77EYwaBZdIyiEIFLclB0XXSoxQ6En8/l+
HFVXr9oJk064QXYYIwkzeqEPOOcG/yhYdMY/Y01IUPw+ZRCmr6ber8R+iLMh3LeBQEYzAmcjt7Ps
QgbsIe7WlS5JnQOjU1viWCOrumA+Siph2vAuMMOIzCsSQATFLX7xBYg1I93ALUjkGW3TvsbGFOK2
wSFSwLcMamAJuMqTrvnB8ai4xew4//RZh/yjKqpK78fRojfaY3TwdpU042bfYMpkdNxqSuUQTaLz
NmMnzZhH0Jw75+4BV4D4MfDP2mGsbxk6Zpd5PHTGfgK7g34O8Aiy1Zkb1p7XgMBIfYKS122c3nYJ
TG6EpstEyEZ1Hxq0Zm+Jg2+zCwBlxMrQ7XCTYFWo3ifQEK9AFF02YzYmO6ce3TsYDFBJndCvnzAa
jTGGQWi0L0pn6icENKAADH8a8rydXO+7iOE6SlKAZ9AyYLfsWmEOBzdDIvQ4yKk+oL6NUWtq6lhc
gxy0VliZpnCrYyvBFkomX1MLrJWNjH/XzFGI5wIf7OX7YKpk9dMdAkff1gKDza0TN8ia7SJUpA5P
MMe3DecSYKpIdmAfVENuXjEGc+JqNw8zos+aSBp3jQOHF2uk29e+1NoaiksHAcCFRYS5fh+mzIWj
lQ2PophGJsyKLsgmINiL8IusHLZ4SgXCG3xhh2R0BBRjRMRhs2ZgNhlrM53d8xCf8rRXg1v8BNyP
0mXAlfWkTZVCuTQ0CEwNA4LMnTkQ9bTXgzDjZ7CpsbcHX1pOWHIrdMB14ZLGELsqBH0zDQPjE1Sh
Xno22WNqntFi7n9VaRbQn4LojYtRgnJ6aAY925cd/nlnFwrEtZC02t7JyEqOxZIcKfsLy8kced9O
FrjbBT1uRRuZeXq64UFIs9cGp7B/7Y+iGM4MBJGwzjFBl3uHYQ2+SWtIsos8iVr1Q8kg6C/nylTN
qh9D8TYD+ODlGuhCXAwiwxG8Bi1RYRgMMfAvGYzlPnOQO9NEno052OkobM6QqCJ1oPdluZxrMsd8
GI3SDUE863KJUfFVsYvdRozZNezUoTS2ika1jSAzaY44OOP0VpAuQux3khn+zddL1eezDfeEEsBj
l/Bs21oKuL/tl+BRZjDIhXHERzzGO0IHwumS1l8sN1KKaWNphDarAp/Qd+e+z0sk+hvmJZT0ECYw
b59c2UJdV0xlfNd3VXBbRuB9V6g46AmOEYwezjnmNxuCWI7YH3cmZUu2JYaqCLQccVK2EfHBOkLP
4phENIjpyoCdXYfaZQhJvF1iIbMh7GkmtczetRXBs/yyfuiRgwlMubws3Wp5U9ugqM4Z3tjxArbm
dYVqMoP4zZAy0DUihBDY/WR7vwmcBjWNOnyMCiIaUD4z7YtqVvlvTqifdzql+D6UMojB6KOffK/M
NcmJRBx45P3kozJSHDvErzTabcb9kZb7EIlJf20zAi3CTYNJIPzPd33FhSVcQX5NRE4nRx3dZCBp
xyi6o9vImQt4QHLTeGQ5yaxCnIAD7KBg4h/AzTrH0TOarYG0fv/103zSB2DbZZ2hWQMt2GPTd0+2
3TGux9SzSDtLVQYYAaYmY91zxryT/0AfTDvfPFGfn2FN1WpzyKLvoMVpZUBqNb5kEufvHNMMjwXq
hffWh/mi0Zbe4Mux7P/8fKtNhxKE94adESPix7emL1uyzu28uGuIbcoPBt65EesEVL26KgoHsHPo
utdTNTxiSIz3PVJevKIUnGi9icD9+nZ/fu606WrtWpLHbnnyPn4YLEOzV1pWeTfURfqzgYV8CTNW
Af6bywu0GPOImZYlbhiN7puT9ed1CwGt5mBLp8LGH35yyEwdjhzpWBV3dtfE131nm5txUN3r6Lgg
CVNFuYyn7O7r7/sPF7U0ggP6BkQGWN7p44WYLW901N75DL03TVe427gMzcvJLMIHIB/JOYMq+c03
/XSTOaFQnYPiYc1yHXnycifORGRgafp3Saq7HVkM0Q83dos3KHIEyRYcfqwLzGT+Td56NLS//sb/
cHEhhcOjLbnN6rR/Bwu4wFHWx/fo9NN5g+iqOsB0UHurJLHN8aKiWTk0h8yNmZOz9/XFl9/ww3It
lm4eywqnGAe5wcmSwlQRF/JYpvdShQOyfJNfltPZpTmmsOfAGiNVS+wbG8XJuRHF1v3Xl7c+bReC
ZqyifuApF7ziJ483LWJgOGxDd3+BkNdGnGI2KdxevY8eAXZ0rCQqDdNp9nGl8x9QUrEnuLy/D5Of
Z0SJZOqbwuLTAyhY5nmE6ENoHkNx+tQnGPWNlAS0OInSOztzjAPcBZLDRCXVIU56/7KfSaH5+kZ8
WuWY9QJQARkB34KH4eSqs2eDiQukvKt8w3cvJky5l36VFVtRVF5CkInRvX19xU/ruBCuXm4v0nNW
c295LP92KsFIhmweO/IdSrTsR1MRS+mgRd4DhbW/ecg+31JOPRwLLNZvh061/HipADlBjx82uMel
VD8Vg3hBO6zhwdoIuju/SxZvZPyfluecnCW7pTCVy1blndzRmlwdokKxwkaNHVxQJ7prk/Qjjpa+
uoZE6VxUOUfNFWeG/pvW5+dby5XRjzscvRhwWPbH7zuLsRiTtAvvC7oyJJwEsHqtvg5uIK7U4pvt
yjb/4XI40ZYWq+Qtoh3w8XIFDzN1W+TccT6o6iPmiqFi0ZpxJ2+hn8vmHbmv3/+YbddEuRRYGQ1H
jv1Mrotu7E1oBx6K/qZtrXynRWn8BhpBRFoTRdntQLqjv7M7UqwxIMVRRuutGsPzyk0amxwG0yF3
r+lAHBMItOCwW1SA0eJGyOqzYYCwc0sFYHVvKCu89DpRbmVS2UFJGm8w2ZEz1xp2CbtvaEiRtqnk
H8ssyh5IfgyJCY0iMDozPlvSUiCUv1ksCMmm0HEdYD9q7B6eSJ5cN3Xn+hsO8yZBXWFev7uNnEAW
dE3ZXqF6NF5iJfvu2krG5jGsC+PZzbvmLQVDGG+DsZlvtcp88gJ71IuXpt2pOzlm89tA/+0+zGpi
NpKepjL6wZEpfSQEzEIGXeHVYIvIXw0m4PnzNouLu863uvYsz5tZbQpmEusSQoN7jkifICHm8QgV
JGD3DLH1OAcHpm8IHF0cpY8gkdFgdUFT/kECiDMZ80zd7FPXHMJ7lC6l8Y6+rCpupy6JN5z7inGn
vCWt3afBcgllCL8vLd32D/+V4sgpcHjzNBKkrWxh+6NAM/sHY8A9+FRA/ySRj33hnHBMG1Pn4Hfx
Zgqt7sWmWii2MabYZkXrrkFiSTPWXpXIoTjZ8ud6I/AfgDgXSVFoEgkD5ppkUAnv1qVCG3euWUz1
paRfEj2oJiYNw6fCHPEGBXZ6GEeOVKuQ0C1nrWShDnWRAzyl11hAYMFAIvcqyrLuqpro14CDgv/5
6Kgq8c9J08QHSRypH0HZpcbzyp+ZWBS8CufMY+dMfrJBl9bte2Lp7HsoSI1kbJ/W8Y6YcSTxHCMn
fBjCoyg2hD+PSDQK91nT3tJvKB+RALRQ3B8q5uZYm4mejC+UpfNioUtgBsjcLivO8tCPXsnmNvBe
BpFB+6BfxMGbvhzit4BtihymrvqZpXlWE91Z5rvBC+Ebx1HgXrX1TPps5ZMw/Uzjuyg3NO0mZ4kW
AmLh8PxDaZy8KXrqkYT9ZvFvm2OHbfkajRrZCWWYMS7oWNw6XKMt8zC47tYz5M/WvIUkohnbO5HW
d65Pu/8yhRV9OdS9Zx44U7GK0IdIEEKglgqrCUEOVt4bjGDjuPMWLdtD0Y9/sZAcGQ4rPuqECE1n
DI+wvRi5vRv7AfGkD9e6P+CBMHBh9AmSScdp+EQNCFx1FYd1+1wTNvA2Q9D8nVo83GhQYticTe81
PzGgjtElUWVxcTZOOa6VeYJ6I6N4hCXRgJc+M0ff6Knz8uhZdQTE/PZrt5W0ITqgRKKLxVsl29E/
JGXnEa+XcUDeDORGRCi4mAgusLsUnRzxj/IYemBN14ldDwDeGxQy531bBfN93Cmsg9ipW4pxpY1k
X6Hbx7PRlupx5HlUqFrYLQ7JZIwMFklYQxES9skuLqOoXJtlMKLY5wANYm5Ey7cxe9eXZ7gZY8BA
DiZD7iA4M8BEmfDpGqaRtWn9Wl6j13OQAcdYZaIdhbCmOSnT8ll6VjSsOuUPBdIoh+C8l5l/P0FR
uEd3OQcI9dDaftdd9T4tvHVmuXm9HzONCVAGQj/iAMTf5Mu6vuq4q4S0VEvQ8oVd4qnYiZ7GyEoa
VpztRgXFBTw3A4RE5qjG3ZoK887TUAcAzZKNo9cjYuZygz3HADJUTN6Wf4Go9rpoi/dkioZ3dO/5
g21ZTXfAHd5KFCLo1w5BZc7NykT/RBveUc1r2dtCXZt2RF6nIKqM1Di7tMPzqTWxDdKeBGK4qcay
EHtCBBb4VTnWfwpsWSSFp4XxbtQy6C+6zlPVtiJZMfyPjymS0eEy3mBYR6l1ckyR9iCJm5vsOya7
ATwEFZcbU7q4TNXU3JEhC5UoKLrhmw3889GPyzrU09QgYO1PDypzDSgJZqV9t9hAkdXBbGWRAMqW
ztm11sX91+e+z4cx3nAJ8cl2qd4/NTLwWU+5LRr7zkDJ+RMP8hLQiWyEACIah53Km0NVmel/WsYy
j9WK9pdDS4u6+qTCKkrIkTGqzHso+1BzA68C2ldk/Q2JmxgljQnAcMukZKW8xi2++WE/FzmuZQmb
oxhmDtezT4qcKDNzmhW9e9cNJVo5LenNj8KLkOwoTPhdIqMDQJfOXpfW7D8B4sYB8PVd/4ePYNMB
oBlH/8jT4rSspSc9ksiR37djQtLkkEC0HcgUQtFMlibjTtCbAaCUZzynJJikieqvv/4Enx8zqL0m
icYUea7JQerjKZES1wSr5TT3HFztBd8xLEFTljzHYZ3fNaLOH76+4F9D5Y+1JVfU7lJPIYJhRndy
xbJsodj1eArBjECGHHL3LKxQ6WySmYl0ulJlo//ArIpu6Fcbxnlgs7lBrq6Z46JqxMydxAlhNhEL
81ZVMntfPOaMcgYfY5PyQPTs46geLp0JTPY3D83n98R1GZlTBYI043/YHz99oJ2GSOWwvl8oIiXH
v87bjqnlgjEyewMdfdhvWC7gUH992z4/KdR/wnNoGTPYM+2T63q1aXDj2vLexv3BSRlTcbZvO4KB
VzOBHhxgWqJ4kFZOw/OQdNWwOA6D8ZtP8flpoRIVaqlJKRHpx3z89hWzlHQorOJ+JuTuV8V1CV8O
sbIhJzfWYpzNs6+/9qcLeiY6KYclQrKBWaeNiMpsMCCQEnVv4Yq7qgZz2gyRVOdMk6pzO3b7bwru
zyNU+nueshUt3b96msvv8Lf61yk0RrxEkZFZEIvC1OqveF8Yd8QQGkZAeCx+4weM6s4PqTuwtMiH
ixv8yVJ9Uy5+boIsH4XvTSHOLgAQ6eSjqBKvadz79zLvhp1N/tE1Uv1yHbFuNQxU82gHxMjYDIHp
v6QCQmpk1fZPZOrWXQmv0fvmx/+HD6Q0jSHeW34LFyHvxw9EuD3YPnbDH9B+FRFDVfjSpV4I1llN
ebgmJC3aVGiYaLyLeToPAizGm4TM4CclSvNX28Oe+vrx+PRWeMpRlqXpj5k0jE7bgqhnvaq2QgAU
FSa4FWwC9xXh8fBThrO6ZGt5nhQUpaIzzbMkIoX5m1ty+nhanAwE5xP3/13ePlk9PXjlKu1Q3RpV
VIbniR/V6a1TEmR9wI8NBN8pVai/WbJPlyAuylsB0t1Wmvbk6YEkD/Ioi1PXvU3g7P9uW6rmfcOf
ir0wOTFs9QhsZkdCY1Xff327T3uS7JZ02um7CyFopJ9KPFCYIlbDTHxEwOL9IlSK4NJituQ2Ft7g
bdUcGy9Yjw2ixjXy1m/Wgk8KE0soFlwwvqw+gpf05N1Eq4drTKngWOTV+DoKQ2+Jv83KtQ3N/iXF
BbMnOMQ4khAbY89MOnjH/bxyOYB/17v6tE7wWeiBM3wAdYqu7FRTZlS+bFA5pEdwqdO5CysLm7qI
D/Cp5gswPYiAO88LCOjlILf33Tl57OvZtw9f/yL/8DlYkKhB0ZRyW2ixf3wnMTTY3UCz+Ei8aH5W
T1N2LevRoQ5EnPRWJ6716sixuUfVb7zToAy2eM+/2dI/PxaavpbJiygVzbnTAZSXQDuN014du56x
6lrnOF83VAnmQ21iRtuEkiAa4LHkCK4wuXTf6YU/vxD0ZB1J4xK1jymdkxN6l84tvFhzPLa2neEE
GrPd7CwZjz6u4tQejDNu0XcHgeXG/v0YY8EcthyOJZap2J5OG6VgBe2+JB/62LQzQBbt5+TuDaky
zujsxN+sc5/WGS7DveWozLx4eQU+/soRSoWaPCzrSMYatjBNC3cVZo3/J4Ihtwts6a6/fq5OF9bl
e0lkJGjFQHCz3X+8YJONzRArxFxynj1IG3N+pUOE8ddIPfoznuPkkem52tLDhW/nzmnobr/+BP/0
lVnVORY7aMl4rj5+AlkAFq3BIB9nIQJSs/y6n66DLrB2fh5Z1lnKpC39ZiT/6UHmWysgonT4+c48
TR+vGaFpyZpkMo8q6BDjKwwWB1orHRR+t3fsS7pIGPYz34cKW/jh76+/8T/c82UvYUmnFLNdeXJ1
cMZ55vilfezJb1Gryg7rp1I65i5pu6w9sHvF+zykSzWGmQOaajK+ueWfHml7Ec0x6/I4cDBnO3nK
GDaU5mQIbODMf9qNJG9QnmGiMla15xO+8PXX/Uuq/eENomdtmSxc/5ez89iRG2fX8BUJUA7bip3b
1cnt2QhuB+VAUvnqzyOfjUvVqIJ/YGAMJoBFiuELbzCZNi2ORSKg4tKkhhQEhzINwDsI0TkuruaV
3d/R0WvwfFUZFOoijBFdw0sCQGaFGIn2AYDFsqhYI4h91aIivkVrKsl2LRxUGB+dHQOYWgvUawo0
IKHLeVtUPxAprnXIVVXqkFNDbkPM38QgBVm0aVSryQXLCtslKcDhwi6mJJ7UdedCHPPxrB2cOUVs
Art5TLohbS7FevO3Xa4FGZjBTiegsa3FFaa6BOOOKXQP+ThQcuqqQ2rZg73CSMPe4FJN8ofpvXfb
4oW7RVet39s4sH9HCX18DyJMV0CN6pd+1Py9Fz9qRijPyny+NfdNjo9DbJsd/MpsOhglxe49NDAZ
3MHdw9kbSnSpYeuT11QZO0ME27oxC20fcYslT6lRl9qF7XJyySOx76MRNXcjzcB05s37V2AO3g49
RswbDqZZxnjmVXG4ScZh7NaeUTtbf66OpVlobc7v0s+GDaDvkPUQ85yg5PM68lrbrIwDIq66c42+
gAtKvYqpWgtRd9qdAoq1U6JpLjSqPjmMvGegOXjRfBpk8/3413wH6ZgxWEL9AAAu++1KH68BqSH2
l3JwxYVZ/sELLD41AnwMSDUEBOmfZtJfo/HYlQG2HPohhC3yLaLVjroReRn66SKPNzT0p/QW4D6+
I8jgYM4Y9TQsjDKV1wbo4jsY9mP3Jel0972Dsgh/XZugxg6R1DfSbdJx29d0I55boNnxuoll4m0q
3xNXyeRgT1tldRls7B7jpatRdjPq3RgbJCJiK4Awdv6TfnLLk77MjTGD9iMltuOVNXCIaWU3WIc6
DaLtrIi0di2BMZa0rPqKEjM+GxMd3t9aGduX4rVPPit42P9f5DmEnPfbXwttg9XLlArNgxEAEKFq
GmShWCt/6uT1CETaekado99jO2/p91Q7yvuAlBtXK9LV2yie/BHBtaafJT81p7iHltg/Zlnpmxd2
xCfPL4/MXJuiR0vTaHE5G5Ez4YpOACBHT3+Dv45TV6aGdl2g61uiUCmT53/9LAZ8BJ+CHHiLGSt2
vDIF+gZGkUvzYLr6FD22KNe/xqaWj5vB64yG5Eo3voGyj6Nry1P22/nRTx9finCUWvmTCig59/Ho
Y9NZYAt5+9qZJKSQJvkBT75D7Rb4lCYwI6cSGGCbRX1caThNnh/+dLkBLNuUxKg7EG/5i6eXWdpc
rpN1iOqk2XbIWUJELUwERrLEoNdgN9P2/IinG5HAlcQFfh378SRxALTZItAIIi9MIsgNmWfTBMSM
wVvbiTC/nB/s9BZlMGDZZCgsMuXexeqOCGurunQOzRhjdTR4jfabXgokANfSh/tRz+KXomm66/PD
fjZHHg3+8mABULg7HpYlTbWCvYZzipZ9aJpPORBki3eDowIm0ecH+2yOM2QGKIOBnOnyxJi0alCC
ZrAajRektwdNO7hdqD+Ceo3qWVqBl1xhV3N+2NMMkD071+QCE1YLhexFqG7GCeDKKoQngnAvfEIb
ehvEFURxnAQT8LIs1E9FE5Z6vpZsy8mJtiRH5rf/5Wd4cypqWboFHvJ4rRGxQp1I8+xDZ2kGQCEr
27mQIQDjIKZ2iyUDNO90rH+MceI/KFWFVGWSS6/1aYmAjhKXKzc7x5QS7eIcuY7A3MR3DT6CavGm
HOmG72kxRcGW+xbUVidj9wtOQ25JUIjfFMxiFFK4UOJ8lsMR4+H8unxysEFSGfB0wK/ZtFaOlwWB
gjJHDd1GeD5LbnSZxDu4Keasq5zdNYhdX7i3T7c8QBqdqBnA2p/3/Hi8OCXczZw2/DIJHuaVkkX9
Vc+RiCmRNpUX7pDTS3MGxjExGFrE8f787/96zIIwiyEp19nBGNCTfmwkcsF7Msdugw5djHkp8uXe
poyF+Oa6U/6OVxEokH8+dySIdMm4vAFEUig9/hGNNTpa5YzVoWpV8cHvafGtQ19lnVWFP+3DMDJv
M4TBLsSjJx+We5rdPsNByRXJnI6HNXiUuqinYZYNCHHvAiiUFB6vHaOp1Q6JmfLCNE/HY/MQcdGK
JCWn7Hg8XgXXbZwSM8RnAneo67qq4neK8JivAKFCqDuzh+kCQ/TTISFFk4pCZzpJ0ErYceAW/OCg
nKZur6vASfYi9wIU1pxy6LH6Q6L/wrKeFJk5vjMxFlg19RXi0cU9Ers5NrtVET3lKLUhfjTppXyf
fVCml0Eh3rKRcMHVjSmC/N6jEjBuxyCCZQaJphiuRSPwuesQbdcuHKyTvU6fH6qk7uGdyeFaXrNB
PDo1yVdwKLymfc1kX7wDhECRT1eJsh87bMS/iz5u8wPeieUW0n1yIR/75HNQ70U0UqfaBrds8Zp1
RiHQsx6jpy7V+hszSsxvOBJUULvwxkUBLY/sC3vuJFJmzjQmZ1Q5JGRKI8d7DpMLnMdZjgNkp0m7
ray8uM5r3+c0D+hWoFRf25s4KdCCJLuAsnL+7jy5y2wnAHzG5nNI/jx3MWG8RJtsAIXyFIsGC7we
5ay9AlYe750OfbPzg53O1eXaZJ6U8imum/Pq/3WXdVaToEolsqdU05rrmqflZXKE9R8Z7XsAnmoH
BBXHZzqKtNzOD336hM/fFNreDLXlpVgm2lYFpBxRbcYGXvAGjN3eG2OF7lmvyW8IGFXgvJJk3YSa
RE2sTH4PIDouHPZPDt6Mb6elgDnqHEzMX+OvBcC4QsNJu/MOlhrgD61qq2mekyHSnEcf77dpBaOJ
6CWh3gzTHmB5eGVrJcJHhuhTZODM2LyTs8T2hW3/p59xlJtC6IOk7gA5J13jDB7/MA0eFJ7NaXBo
Un2MvqSR16crPAimnVugdryDKjaG+zqOdBRiXIUuIhxzhRCYjKIrLIoxt4DQF6Y4lvmI0WEZgspI
Lar6NnJckk87GuGlpEBid60XDL9BF3ZfGhhf0xOi5TWek64u6m0uLOvpwoeff/pyanTfA2O+Xoma
FgcsTbPJ8JqOA0bXRG6TyPLWWGxG1w23DOXkJIKaZ9h0OHTbuM1Hc9xPnszuPJSULxy2k/CVVeaH
IE7g2jO6f/FTWl4dzw2HEMlYyymuIIpGb5FrSG+r9D7qVoXvI2EZ4Wn9fH4RPhmYNw30AajcORVZ
HDx0Ndsq5AY6BI5ETkzDHu89AcbX7eG7DBjmYTgVR7E2XTh1p7cLARn8d7rK1Fxh8Bxvqz9KQRBm
o6emcYwCvpoh1oCshbFyEMy7UFk+DUxnspcZ2NQ5yfHgbhyP5teyKTuIMU9tnke/4tBT2R7JY6t5
7JGmc7YjoIuZKu1qzV3R4IL3DEoCqWPLyJC6U7rQLhyrzy4drrn5NZtLe/rJsUIV1RadGz8lKGi+
1jzmD22l06ExrFnIsEkE8rDZcF0UCPUD8u2GFS5Ezf7813et0yPwp3tExwFQBZ2944XBDQERBHzx
Dr3WlvU12rfYrEKZNKHOg4+atkVSdaDO0AIEaNh5znvkKICBNZbm7dVQaWX4GuL1hpGUnY+/ht6C
kesHwns0EZf4MhlxjO9Kp3diHY5D+TzCd3TWPp7gzQNYJ6T8WruI7qcozn95LXEHbL3SupMBGOhd
lFlp8uzrqOiuNVfhWQdpf2RwP4N+wXkO3RsDyfSt00aJ3OF1gXZQKFLf2DtVo+3b3IcE5ISkS9S1
9DDY0CCukh+pEYsrCaYBKV/UEdO16tj3kH+V8nfsWNQtA3/MjNs26LFQJLwtv4gx7ca7Bsp2j/q7
FosbVGR067vl5KgyKaC943ZAuwJia+zj1uMnYnpEb9H6rw5K5HPQJEtez3+8P/o4i/trDv7n48sT
Ddz8+ONhYJ47KPeHh8Yux5+9m7hvKCTJeBP7mosLK/hi5MmhVuLMNDao2RbKL9oPk+fsj8oRAtyZ
aiSWvZ1oHmzQzGge+lX7w0pLBClqymV7/NxVfeGy+9OeXfxwKhFo/3DrkTEuWx1JOXTIsAXaIZ7K
ottELQa86yoKR8w9KHrHt53Z5eIxapTu7zW6ZBIae09KowrMu1Y1WGKyK9lbKI5rQ6vbWzZ5e9Xm
KgWYjoLjxxTq7Agr1+vvRp9mzx7GY/YWXKyO6VwDsmtbTWbx6NS9C4Yzcx0GVkWKO2CHGQL7vctQ
CMZ8iZBLsGirOu5GsW2s4lLz4TSunDmoNjwjxEAchHWOP6LbeHblItH5lMXYezziQDN9S23ZJQ8S
OtcVLRH1cX7fnI7o0WmCSoNZC6jJJYgqHiw8erKgeEoiZeqQ2k3ih8Lr5CpS4wH7n+zCXf/ZgHSo
EX4FtuBTnDmeIrYJhmeGqn5C796/4sWBoDy2efKzDrFQ2+sqrNWFit7ps+ZBAIIIiTfwXOhdXPh5
pBXBZLT1ExwXhQdx4X1TuTVhVFKU6dpCDk+sJFT9C8OepinEE6SI/AE9EpLe8UyLChtnJ/HKpz7A
t/ABR7cO05hgED+h6QN8N21/wkm3h7+/mhytc/GiB7Xf/vuCc65IlmZqpoMI2vHP6Dz8ECQRwxMQ
FajaSne23D/xN9cO0V8g9roQvX7ygWFQ07EGJEe3xl3s4WaIeg2UgXyqIM3viyr8L8Bw7w7ws9qj
nxM/nd/AnzyeTI2GCdvGpqC57JeUNMT7cbTEUwhXDk+kEacPfAUwy1zl0hp3kvc93hJTGOYtyGr0
Zp2uwsrUGJDYvJCZfjb3gCITVhhI+ZwqXtCigx/dyacoDPt9ZE71nZUZ1gQmoXpEbZ/G2PnZ/8mF
jm9Pj23Npc8pBvWxnL1KUzugHF4+uYmNaFMY684H9aghuJpqjNjR0JylEEcVMbQOsz4BxBtVjzoQ
thKpb6tv8GsUPhwOvdQs+EYG3s0B2FsEcuyMjFZYdr1RUYn3kt5OuH21XCMIKvqtBQ+lyrpdjFYr
LrM+fIiNlmKO9iUYPPvCM/HJGWb/UlALbLBW4C+Od3Fgp5o1uE3+JGSbv+h4l+3yQisY0Opv6nrK
rnldrs8v7id5mAe/ESALKS/aKcusV6dOjjZLEB6SgrLTdxIQJBpWFTD9aCWbsbbfS9wp8CXtx1J/
8GQT3PQuoKybcRJwcNao+9U3FcX4S6XFT34ZIlokYnPQ6Pr6smFfmNhzynDynmyg009sNLlBWdb6
T/TS3LuaSr+aMaZWcdCyB6LIrW8E7H0TwURUPlH6McZ/PvW0i8xZIhCEPLXvRew4Bk3i4QnkPUWJ
kZUrOaLkVyCSMWCdjZNCnQH/urAlTg/bXFfWQS57YLa9ZaoeJ9j5pV3mPeUdjqPQksDIswjja5Ki
Vox6qRwuBFnzJI4PGyNSUOeIOwQsweJq65Ew8POGEbNwmr5humWv82lK3JUUZbc9v/moNSxHg+EA
lHJ+mblQ9WVWFDqZAIQUB7wf3tR+j/GN6FB3TvM8/aAeg4PvLppilEJF1SQmujo9Ws58W/zmXrlz
8uAdEJam9BVnHWNTwLoa3EPsOvIrp3JzLHMl3WU6xWnnbyr0qKPv+Aigk+Wg/umsUzTw5NUQl9EN
GtcyvdP9hngLEtIA8afo7ZeosSL7YUZbZ6t69pNnIYy0xcaRbq9R3QxmPRLxA9cx8o1v+9p4A6fV
vDejQjntGpyDDmcN91yT3HIMzFeNxJ8nihIDuFacblHisNGrcgor3KFSgXaio0vkYTXMIb56ndU9
zKF9diXd1NnBvoqbjUD9oNz03BQ5/fIoQIdG04EMr3vUhfTXVliNvsoIObFl6+V08DUReNvcCbqP
2EYMauM7FZ6MTa8/G4NjjDiclHYXXqdpVYd3bozJHuG84RwKP1SYtpu58dUpMzWuRGWEX9Jq6O1N
MVkKrWmrMX8RjzrWW8kxrG6ryEHbrMsm8YGSp/wuW+po+1Y31C3nWdNWqRlhlJFl1Zi8yIrOq9W3
+TvSJOKQ2JEYkUXNwifEgR3IdnWWrYuOet0GF3V1CxC5SteJGLwnF9rbGx4f3UvmZeGPLguMfEUZ
vsQXx4yi9zoogl/UKI1wC1RdRM9lRb9zXWQkA3hNQNpcw3Nv8ocS55j+IcUs6MNrPPKp0UipAwsr
iOHM5TB2V3FrjtF+pHBYb5JA6Q30rFJ9YEki/dvYiFN8OLFSSXBQSgIM50r08u/9KWyCgwdzHpUQ
vXBvfXPsX6l74t2h7ADXUmi0wVqiW4vUqoxReh2TURzcqcQxAKRc1KzS1K1r0rT5AsAYU3krXWuD
/5BKqL63tdlnD0wq3iCE77fbqQ/jmxCembmye73tn0cfi8oNvq7jsJVhJn7VIShSAlG9n7Cq9Nr8
taWNaEIyxEB1bXfK8F7QtQw/evxPtOeWCjdO7HqGs6VXt2G8jwtU3ijNjJ1ES7Yap3VdF3i94JDg
YBdU03b7Lhv6ImtFF7HYpsg5zccrQj4vSRpsFlr67ojgDLFBQhbUMI3wbsayItUFpALX7Iz3roQp
+M2ohW0+RjCD2meL5X+nllN1H3aMvSTW2YEyq+s4yvs7vTNk9R+ud1V7ANQ/UWHrJQJHqHIq70er
orT/reLEdh8UyNFpV9hFOa5qNP1vKj0JhhW6qLXFJwLj62QqeKwxaHBusTnWh9s272bLCYlQ5RoB
ZrKmTQjT9gGQoFPc8B/m2wZy6uCuwSRSp8yJ4mZiDVHMFdZ+RvJWOFmMwI9eN9f5JNDDn5pmxAYJ
FA4CxxFuAthL2cJ7An0W4XajZcrf4AGEDUQjRf8o8RA0rhNd0/ZulzrBHs8MXEQblKdgALdj0u3K
oEHJyBT5CGw/8lV07U7BOL10do2xEfMNq9c0TQeyyVyCKDOE6X6xmyYytnbRFL8aDeL1vz6VAIlg
91BmdGcayVI3taiMFElRPX826laEOz01h18adhvYuKN1r26QdDIvpCKnNa8ZMkXEQEOHXAg+zHH4
hHBPq2w+45OykmqVO7BYU8yw7oUSXN7ol9QPPUKJ/mZUufqoq3C2X7NRAi9s6nL/+nDP0GTYFITJ
RAsnmnQp5jtFZJbDE0aTDiRxAw8krWnsle403iFotOhCY/7k3WZAVDWNGdVB/3epYVEmujflrTU+
OXU+rXoRO1eFlfVvY1OFl6gZJ4HqPBbvMtgVgzGXNVSLsliNMuf4pEemcwgBZGMaze2C1jjC3Df2
ZBvJPszD7BJu5ZNJknSR/wSkeeCgFxEy8UPkdxQWnty81H5mVfTSUJpKNiaiS+pC2nESejkzRRBS
tU8Kj/vMog+g2+hSOLnlP5UllvZVPRUfMSm1WIWj4zyZjRwvJFanWR5FLTbvPLNZJmupJThRQcxd
YUKzh/myBTCtPyRDVf5sY9d4MKQabnRXWXtjcjo83JC5x92ps9/Px2TLjB4sA8gkatS82TOAwD8+
RQnNbDzOvOLZHK3KXFk1zU6jrZIPPAXSndRTUvgJ2Z0BAnkPqlViHHGhVrzcXvNPoNPvUsAGfwlJ
9PgnuKmv4X8YVc+tI81oE1hNAOpSoDMVeGlzF7dSovVdFb/Oz3ye2d+RL8Pigkn7ERTqHOUvKvRx
X6MXKc362YfaFj6GZcl1xadSXycrjvZ11FXRpijJBO8t6Pdfz4++3Nrz6DPhl0/Pvma/LSftYCEF
aPGZ8hTcqqKsvEOWm921qzrI3ecHW+5tlG4ovqH0Mnf/PHvJRfWmDBmCLPOezb6ZnQ/sIF4BYBz8
LQ0188OOMO++MORJX40ryZvrFxaH1+PiWGwsSNp9FctAvGD+DVViVeijY6EcUHopYZkooitgkr3x
VukDsTrx/BRsQM5YH1Vk0gOVfoRPzaAyb8JyS9cxtxxSP92FLNKdY4UuD6yFMxtatv5wT+7f4Uw/
m4KsKwuBxp+6Fg1f0Qg3vuXtMLjP5xf0dMuiEw6jFW4tKwuK8fjrIUuOa5hfNi8tGkm/Z9DinSQ/
eMmaYVxrg3JvMatM384P+udCON6xpE3gFmYYGA/t8qwWbeTXk19WL2iEynpdyBDPytZLIlqNredc
xyhubhB1KqJdMUrHu/FRc7qqlSatPTyVrl4ZbjvWe9LZ4QpP6Xy4MketGZ7O/0775GCBKPZ5B4lu
YS85i1s7cUDGZEKZz/jB1vALqOI0ews7xQtv7ukRYpyAZSUHpwi6zM+NpkJUk/7+cydUOu5wsP7p
AD3DM7fDpPzC8/DZpHhr5/mA06SVf/zFoR3iMobU0LNWamg9ZFEZX3uoTIxX5xfvs0n9Pc7iVmp9
I83xuTafyQUENpsBgAQ8mNUYzl7nIMr+fTgYIToaYPPNu2zTIXbg1YM/Wc9JZZY86nVy6zhJ/kPH
4/lS1fZ0CSnJw2ac7915yMULm6Rl48WJSaYRZv23XqvxNumot77+65ToN/gedXGUxz0mdvylhNBN
mdJNfokGgXWW0TYTURldt9n5xvw4P9jJI0KVkkcLbIfBViMQPR7MRQba8NEterGqrMX/sSiDDxI/
eDx+a493wMWSFydJ699Y3Nv9hQNwcgvNg4MVor1K/9dadn2BDVhTRj3ihawJpZ3AVIW1KZE8wpA5
ysN9U2fltRG604Ui4meTRhqRgjioOB983PGkEx8vXuXJ9CVuZEjxEF2FLT710cuEPuBLlc1pfd/q
LuYvjnD/+TEDykAZBSyeDZ4E6O3x6B7aMIg3ifylSCnjWn1WrvG+0r7bStTXbawu1eROTuQ8HsEX
mxaUr7PsQgLyDOMCfOELhARfu4mxF613A5YPwGiycgwuPJwnpwStshmD5bEh4KMuC7SmKz2TyB7l
LBk1BZWTwv4ZTPUlrv0JJ4O2/Ay7m/MWWH+0y46XEWcrFIFFMb74CeWR/1C8tLzNJDCG3aSya+/d
nEraldm6Qbi1aKlRY+1dIcS+dILxJvcSB+Mot1fTFSLzjbtpnHr0tyjVqT4m6x3ldCNckcsX38fi
pdJ1aaAioLV4JnUT2mTS1Mjq8TYmo2/2ZpYnlGjq0kVvUabf40RFlzg+Jx8SX5SZ60LMPcMllisr
ieS8Jozbl8nVPHAZg/duoNe0F24rL+TDp0OxTyinwhnXnVP0A+Z+Ue8Q/rzAR2le4jgLTKyr1ROK
OE67O38FnUZaf2hd+gzSAeblO4svCfA2AYhvypd2QnV5Hw4qv0KsOMBbLEwa+Rv7JkxIQbpMzj62
2voZ6P9E3XwaKHYYoSoq8LvTFJcbXXnaYdQLgcGSUAPwgS6yEeuxo+lHGmEOtlZua/52iNauyBPH
eqc1s9RVqsVKPApYjcUFZMvJVTOTRANCVrIUwuRl5MoRlxkO7O2L4amuWxtQjGGB1e2XwZTV19HE
99tGS3KP4rtx4XY9CZrnr4cWKCeRCjmd6+MDYgSFiEJEjF7qmFre2kBSWawQaMPJRya6UPsixqTp
wqAnV/p8GmlrwiDigNJ6OB60FQSVXm02L4Yw2mGP72cJOgXjeWtDuNY/lFCyd1iZ/fNTwriULaj/
Ew0E5ArH40rp4H1lye7FRNAb03lE7W5Qgb32Iep86yi/ICbompdy7pNjYhsMyZ06I3GJ4BY7t4sR
8m+cUHspW2qaeGqB5VgFnZYXu7D38np7/qSclIzopnouXRU0C2GLwMY9niWoI/Bt5Ri/joDWbxNB
k9yI+/SOSt99Iqu9ayfGIw7v6oFCnXPVMuUHIXt14SOfZP7gq5kwP2OWwZx7Xce/A7uQgu2epa8q
UtPWzhMTi55YYQEeItKF0+wUq7uxFnW4wr92oGAPRAR2gauCC0tyst/4Jeg9gFOjAoFH7OIpb5K+
pl0wpK8W73UG/S7M930yxXujnuR70I3WlvD90vV40usjLeS6mt085tIHfxwvgEKMrksGL3/NUHJ+
FChXpqtaL6xr2Veo+oWarSVo9XWiXtkN5gPSr717HwBVvG5rIbZ8Q9q+F3bHyYG3Z3UBCjLoU1HM
W74PaRgYvR7V9WuNSXiD0byPE4GyWm+llO2rVSxar0E5MveiTV2OUlwNGCxkWyxKtRd/EOlPYWv+
j0Jr6ENbMYn42szjdq/6vL9Q/fuTYB6lgvzf8zvGLgI4zuc/XkCBB7maRDw+g/0UJWY1xGqgehKw
bPRsVb/qkohrXYW5AfKo92dP9cDJf9udVrzzbdR4OwLyf8OBxvzXvilgAc7XjNfiKuMRXHxcoOoA
A9tgQKrfwwkHqZgnU+HCMpufFtcopqDheP7TnX45RpybmCDncfRZwlJKO8BkXmuH5zwJiwD/+ji8
w7AHP9ICkziQXoOFF8X/MibkhTkmpPy9uLvarCvMzhuG54T89Mlz/REeQd1/NUZkaTj09u/z4528
hKyqB0UD0A2VUOhmx198BqY0fMfh2Z6cm0iVqlonbj6+mrWnCYpmKOWxg9UXId36Xx9hhgYoTyzK
RnPB7B8PjeJL4oOPHJ8pp6ur1tecDQ7Pzo+q1tUuax37Wu8i/7Uo7eb1/KTnC3m5zUk0AOqDDABS
t3iD3cIIfV8xslFM2cHuayHpwxvGRotM619jNiSpqVYBbiK3mfP841lGtQjwiB2n56w11Lsx+M1t
6GlNu8Hl275Uu/hkxzIYtAUXrMucXBwPRkDeZci2jc+Aa6iqNr6SBljYtq1XSm/je5mJ4BI7+NMx
4UnOPD4PJPZiB/VNh9hV1zDByPkxSB/fY5/WpLarMmmbOGaiW7s5//1Onxc2K8hrn94BFM2lAp8v
IZwE/jQ+c2tisGtB8w3kaK5lW3ivIe35K+Gkzo/zg36yaY4GXbyuRuLiO5pK1pbo97k2q8dSZdZb
Po4f5wc6WdCZ3z0jDGdi7fy3xx/REdgyIIE8vDhYb8pVEPc4PIcZUpG7pKrzfu2GVCqvzg/6R8Hu
7zNBR2Tm7c/gcm49boPjUclyJyP3vPo1HYDtYNtJBRBobk70kNQptpiCEuk1akHmlYgNpe38SRj6
dWlCyd1HsaXEzWR89dxafoXx7X2x0b7f0eue7gQSbwKX79xDaxX9XS+GkD24o74fhYWC4KQ51L6I
FNGobUEQxM+RHQ5XTRhhhejGWISvojqN4jU9HeuLhXpLfwXqVb51SQ4hlkenf0+D2Ap/9vEQTd/x
5al/Vmjm3g1mZwVrkEix2ova9LMLi3YS+c1tJAjgtMwI51GgXMTVdt154Sjc+lU6WpbvYnSLsdZu
xiHcG2S7xaquHa3dpNbUfQyNW7xpudN7OGA7ZnMlEa/8V8wo2b2uo79P78VG5Gv5g/S6jpXnh82r
UQLjwG23ApodlhjfhMU0ZZtCyf7CYTyJuuYx6XPAf6M4Rqyz2K8RHlKir6rutS8NFEUT5JxgM3Z2
jpsx+t321jOy7meQ1siWC8y97yPoq8NuqjsbLLwxVXKN9Qkmwhee0uWBnX8XnadZ74irnj7F8Y4e
6r5xrbCvX72mK+6jqQ2vSK+x0uZBG/81VmAwaoJ/lN0I9FBpPx5M0l0Dj6upV8wHrI8wbP0fdmT1
0UYhcYhAtIdM9oXdt7wFGRLvYhQuQTUiJ7c0QlRWQy/BE+0rdPFpLYNSvJHy6jsFpfOH5HKqbnO3
q/oLfbX5Pj+6KOjGU33gfSFE5AAs4rBCJY5bdbb2YqVBofZm43qPVuurb4aXIv5ScOlzXZVedYv8
RnXpo/6xojseno1NL5y0ElnHE9EPGSZ0osfOe9HzWb/YGfx8+DalEQaDjnS95lVZwGL8onfYclX4
SiSpOVcj5sb62rSb7HuBNGew7/Fh8fcjmqnP/pii15CZylDbye6AdTdjb5cbOqwm8q6DBJ84qdaX
VzbWx1pP7hCoftjD0cC5fAsKu8WDODP6djPUtFd2XqsHr/6Y6Ol+CktJUSoy0q1md3G2zyp2wuxr
JtptH2HRuEdFWWvuhyEO+keDFswv0ji//tWn42g/j3Sq6oOjRptxO4m+MG7dlELlvRvSTfh5/hFY
vjzYac6tDZKUuUhAH+p4Eyd66wl/ioIXtHNw/vZsLXoBJFbc1mZSu1u6QwjGnx/yZBPDTIGJyHYi
baXuuwgChTlV2EmK6nUoE+GuGhTYHpuxzNttEbn4PBuhNehPRoQh2e5/GJmzSu+LVi14h+PJIko9
GVrYla+8ej0npdZXemO2j15p6BRERmr8OeaqF+b7J7b8e/8iD4aNgkNzifb43LQ4HtYDmWP5vH6v
AwGhu5PKcL6CufeCG0E7xtuRWM9G65iZ74ZU02/pzWnVug1sFd+gxusmeJnjg7XSUV/6Xmhd9a/B
FcD3Gf/BCSebnn/t8Q/EoVwHyFVpr23mShsfSLP+TiNAVttwtFEwdMbwWYyBf4mrvLyu/4xLIZWQ
Dvsa3rDjcWPZUa8byuhNc8L6FSSdtSlk5x+SLq625z/9SaXk/8eijcijRVq+tCgZe8OvhaFpr3Ko
1W2jmvo7ohfFVktMhEsMgadpge6Gs8ZDT09RKDTc68bx1CU9vuVdOv8Ok744CmoYbJzUxzJ71Dx4
DuErdrC+dTUBJnzPFUzsCgC1XNkqspN1GbWTeVckPJWXNuMcnxxtRph9LACABYo0GGLPv+8v+uww
4cHYQRx8a7kI10MxpyVOPO3aNHt0Rxtx86LFnMttnN8kw+UegaP+wjE8XYL5J8wKvWw2oHWLn9Ba
Ap5ZUGRvdubUG7wG+4ci97V2JS2e6qzTwn5lupna2AES/Rf2wbynlvP34EJAjqdnwfN9PP+kwH6v
Aaf8JqJch1HT63dV3oa7eMjlF/DswXUKW3c3cG+uO6dJtq0hcJhGHGPNrirX53/O6QlgGUj7icHJ
FiFqHP+aDLtkv0HP/y1CEPlWMypvb4Os3cVhIV/PD/XZqrP3SZ6gF3EHLm56PDazJDSS/G2Y8HPA
KaT4pjy7RxBaZns4n9M3KrtQvJo8u5SjLm98it9Ug1GE1K25yXhS4RA93h1DkL35k5vvChmkz3rc
zjL4hXMzqUB8DTUjuLDL5vksPjRtNkTqPDrS8KkWQcswFHmrKSd/88CPkt1UMsECYBob5IdtGuKd
OScYXZMn0D4Clb8Y9mBcEuX/5PvOhQCUCqFlzEy+4++rGdYcDVTFWxMbwWNeiOzRG3GsbCbtEnDw
k0WeWxw4cM1vurVEkhQmXg6JMMo3mXX1vrX0MFpnbaihTJhBLHLjicjNHxDFOr+vPltnXlM02ZDD
ormy2FcZPTASW6d4q8Kw+68IhwAEGrIW8A/q69gX5m1NIesbiBPjPq8B15wf/rNpuxT/aa3qaKQt
q1msfqSJxs3fgN0Vw+0Ao4f0lX90PQ3UETYxae1G0LhyL9ykn80bxgNBKeQZLpPF45V1OHq1Vly+
GbFj3dmGDNytJ/t6XwlX3c/Aj28oPlcgwWL4tLpRvpyfuPvJ/ibd+YMj8Qje5n//10VOlplCuS7K
N+xcNX3dV+UQbbDd/hVim5rD2hzF/3BbkXPMzWT4gs5JR7lP5+o5citvgRl9RGWt1RhV59MXAdpz
3J6f3icnh7Eoh8yXNPfVYlupoPcGFNurN22Q1etE8CFXYdBUYM6i6vr8WCdJ/axWwxXMNUFBhIx2
EQDFcHljL7HSr7Vm4nlU9TJN90nfxNvGwSlqVSV5/wWdcO1h6Iha9gTzzo0nfTddszPT/EK+dRqs
zL8HBDCtO50+whL4ZGLv2skmTr6OYWQViOj0XbhPOIX1KrDh5oJVU8mwDbI64W0aGqw+JJD3Fl19
LbikcHuy0U16GXPQBMXsT2/neKONehL63f9xdh47ciPNFn4iAvRmy7IttUxL6mJJG0L6Z4beez79
/VJ3o2IRRbSAgSBoFlGZzIwMc+IcVQuIWeP2f1NWWM9AHn3/1MXjNJ4YPaaFmddlbew6U43jpxx6
843TsPobqEwDcyV0AGV5+xu0iTEmpLkjr26MeT8Qy54l5B1/Jkn/c5Bn6zXSMsTKcz+cd0GVhG91
MmwB7Gx8CEEpz8TorfliKIfCSOPAy+XAOuDuq9ilp1vv+7Z1viudVD2rNAg2POtdmQUkGn0tEaww
4sSU7uIJK4Cfz01cS5egDpENY2xM3sHfnpxS5D9eM320DrldwWAfyu2zXhfxuZ0SkOOBPHwaOJgb
de21jwCORLQN+EV3aJ2R5KgGGxd42tgrvRvmmrIfp2KWj1rO9L+WTdZz4Cf1uZjsYo8/2uICvAth
2A/RJxEtKyhwlt1OxUB9JDbn0EvMKPiWt4lzkZxcf04tPX01JUB1+yiq0v+NM/j1xy7izttimsEE
Sl0CMsne3Z6AWZ2Y0zA4AcrYFOc21xu+REVhq4JW3ehL+/TY3t2zBoacV43rzyyASBlu7WlzpPSK
KUUe0dzARE3akhaqMqwrhryfYWr4HAachsdGVxaJdAXshyJThf1D+OQ/npTEBnU6DmrsOZ1lfpIR
09vXlWJ+neSGeRJpi8pobY2/2eAJWoBNW+L//2FuIksxG0qUXiwF9rMmS/NOpQKCKljYOzszkLMj
0mfOhnO9e1jYWTCD4hYLzNKy1i6VA0Oro514OWLHR6Zzgft2s3xS4PLYKhGurRAsBEGvTfOCDvXt
CvWuwaVmpXTpLeafRgrnX2HgN3b9HFvnpjcSEmxkCh5/xZVbQuXTZsxcQAnvymVzaEoavDvSReok
uN4DJ048De6UfYB2955Kptbv8rxQ31uxaW346ZWXlDgXgjsT3loK5UvKhLwcZDU2TP8SFODpXJWp
i9ptoUsNd2Wj+D9M0g0AKEaauQ6xcbsrwfhSEh4nuq1tOpwe78XdxxbVSk40AfHvNGvxAUJi0qls
tfBiIg77ZE4wK7lRAwxln7aAIDZCwrv7I6xxrkh2xLleKqH4ajW2sMSEly5Ion9ny4cfxar6IdtN
nfkLuZ12Sz5zy+LiYarhnE8a5F0uthQ5B7/P5FPlJ++6PO8qNywn5+vj/VyzJ3i3VKAmtpAmvT3Q
chaXQd3o4SWqyp+B1E3HvrWSb7CJyJhD6u7t5kSf0YDtg1bDkkybBjWjpUkQX+S2ib7otZO9y6yg
PkoIqtiM2Td2/PTY4v2BIVWFL4EHTjR6ltIh6HUOlATL+GIy0O9WTq+obgyBjYuIgrz19e7cg6Ba
gp8ATi2mmHnhb3fTBuOrUP+NL3aMr5NiqfXfwWzWlvuxhu59b1u+9qSEKMUcH6/y/jNimKCX6Fq4
ijvA+6QmRmMa0SUcW8BwU+mk0l7So0Q59LHVvA6KMpcbO3vnlsRigeAxZMcFAcZwu1gZGMlso5Z7
adu2ePWjjmleY3Kcj5Y02t/8OZ3+8bUaIU09DSHVerzg+4iaihvdYzj8GVoBPC4+xR9vDUPgTHgn
yEEQ3Pg/stpOXrIs1IKTlPnGL3QR0e6i1K9+1qywztxmasaDmjfVxu9YOV5kagbIf152cIiL++MD
Gs26xoovNMnm/lDHRhIc5GSYaBhK1kaGeBeviTUTr4oIkrmGJQ6h5jFtnFJKLrwHCBQ4+dj80tiJ
xDUntdrpWqTqEDa05Y88D3x6FkmZXB7v+8pBIy8nYgecB0XFsv6BFOhsJzP1LWicO/WlnMvwlAT0
qXZTPwRHeU5T5a1Rqqit8gYBB+Bi8bfbL63QYRklzUguc9XVzZ4xd4rppl0WXyFMLM523Tj/CybI
MU9M4zMrHTV+uAGqWls1Dz74FpYO/cji1UnHxIH0XEovlU/eynizlX4ocrn41joJyoFmMhTHx/ss
EtSbYheLBq8LDSZYRPzl4h1IkJpIgNCnl0yP4+YQ5706nSsYw/7ieyI7QouA5BRCrYUdwCVG0dhj
dqn1pvuGHDBssih4PjN+nJxnVZs2XlTxsRbrotNMEiQGZmB8WDgNxKF7Rvns7IJwaD66RmtnTwI8
v4O9xvo46J3kcYy3cGfrVsVALHMfMCOJi/WHs+hkrbdHJkMvDcSChdvocfMxSXzUStPaiHfE5vEn
Or1b7an7fA8gI1eVDFfmUaDXemu3UkYjgAAyuzAkMAY/E19HiawPVKQdB0kLvhIt1/peJnLpfsmd
PsB1mdR5vfOVvntqxgrydQmSy628b8Vp6USTZKIkX+SYi59lFqoSZA7boWgM2x/KUbVculB2/x42
rnrcPT7KK9Z+D28KDlsofZcuo9BBlnQlJ7cIocZ+CdLKstyuGqzkH8NX9WjjWVozR32DQh5zo+z6
4oTRgqwLuQbAaLYturiSRhq582Wj+U9C7u/747WtXFOgS9xRYFOMeC+bUEOTGKPR9QW1UjNzgGYo
if6kRKNmbNyb1VXB/ULBghEQYqfbk4TWbhHj/YrLVCbld8WRLDfSGlAJhdJvvDIr7zpweqisGDZB
xl1euAR0MTsIDur8Ytpz1yO2UfXvZyjMz+mcUp/gCn0b1Bxe2lnrNrRHVvwsb6nQQDJ+T9aIXfjj
nuZqhviQNuUXucpM2dXNmguQ+NapmYPoa4cYyMbZXHEMOHSH6QEifGCz4gf9YXCcAONqKUVJiwH2
L05gpvuGTPMczGnyIfTLKjjQ/wM6+/jYrK2TyXx8ESUMXOGi+KC0VRtNWlXiBadqB2FFdCi1pNhr
UwN3iDRvZU139viecDrxcCE3yzj3wh7K8A1lpVS56LTi3xdq0QAm0kE6uOkoIzUEI8dWf/buwGIS
70KsIAbuwMHd7qyk25EdMMN+CeYgPobp1HxKwjajeTE2gNcf7+d9NEgDliYYKFQg/IikLg5OqrUF
sHpFvcTK1Hy18mr4bENOZR2zDMjXbkhKozr3ihIflZSJXMWsrCfQGW+dlSAyI0LjloLfEh2bhe/R
aPNmPH/apSc7PTuzPnqGhGQarjV/shvjJE92XG8tXtz9mzdVWCUcM2g/M/+25FHMUUalBaWrl9Hu
Ui8O+/g02o31uZsayEyDcax+McI1uqPczl5e1vF+ZDz2gy37BqM+ldm68JqM/z7+JPdHjrePYI3+
kah5LSEIRcKciNwZ2kXK0+hX30SpvzejwVEPBHRBdq4Ryu32j23enzls0saA9hA0H9Hp7ZmDAF+B
ksjULghhWj9j+D8/VkMy7lHm2pL+u3P87DlVS9ruID2Bby0OnNrHs3hB9UsPBVK7a4MgT/f1IG0J
8N05KOwI+VlcIhEaIOTbJQV2J6MNERgXOU3LZ2AU+o+gz2u3CZTmH8MIk9TtNG3rCVj7eKYgnqGT
jQzf8lkzpWksEn7Rpe3kBEFJAwYp4uq6h7S6sa5j56AP/fZvRwOfMTwg85CvL0K0uq1o1QQ17FFR
qT9LgaVXp3QY611V9DD0PDZ2//XoCrEwwgScE37jdleLFnRCBvPBhfk4VYLLDpzfoa0b2fzfY0N3
bymZIWAYQfUMpxlPza0hYPsAlGbDuESaHPigzkTNAeUl+UuILzvmdqia+0Fjqma0bCs9PLZ+f3iw
jl8UvHG8cUtONSqjZR52pnEpI2U8NVKZnuuhqs5FDoNe0AAQch1zqo6Prd4fnhurS1XONKmiNFUl
rMpT/zWcnfyp6HSdORjV+C+upvn02N7aHnNGqQYAmcXnLPa4bpV4UMzCpLE4p4fUVsMD5dLIrcyg
+aAMcFbFPjzbjRNtzVeurZS1UgBBPUnM5N5+3biHwGzsZvMSyEZ6sFJdjhBuRi32UDhd8yWcgmEL
e7Zukhsi6GTB3Cye1X6ERgyRb/NSpYl+hl3XP0A/ytgDEE4TPHJiVr8eb+/aIaKRCkCaKB5M++Ku
SBOQ0ASel0tbmrbX16OaHcEldOouDtTWOChZUQC4aJBF3Jq7WjeNWTInBabFxf6OrKgyJt24MP0Q
Qk3n15/DBAW3Q10rzZMU8s0DZiLs8+MVC1dz854KITpRbDAounNxxTf4IyhMpsnO4zbMvL4K5LMh
j+YIrLD416Zt2LppmhmkrIO1NxWI6TPHfOt5/j31QaEH94u87BKH0PWtbI6jVHpdFKjupDetp0RK
d+DfoPHrM+1VqSftvZXV4Yblu/3GMj0qKmbEigKCcbtwrRgNxnyHyosDhBW0BoHlauiLkzZE0ZM+
l8G7CKG0jUd7ZbcFmaaonfGggly9NVqVpc2QY1N7IWRtXl0E1bPhx6g+9jS+nTRSDqYWlod6nKov
+tBKx8cf+z50BCEgOqBUa0HQASa9tV/mgeHkiVZ75typndtakvOvCQp6/iRrELKdLIIlSERNQ2oI
XaI8P0tKm5hPyeS/VQcVEAYAfCpddB005a4YX46JzgdIGo8JtaZzg1lz9XmKfsbKYGy8gPefmhgV
ORfR/hUUR4tVz2kxVG3jN56atsYewZ3CTUyn3kehVD+1XfmR2Kf88Hirf3vi24tFu/c3LFmUAegD
3G41qmgOLRS99tI4LJ1dQCgNLb7VKYdcc5rnVK/0GXHU2kncOWHwGphPIwp6YcTkqz5KzKonJryG
O1wtQzyzlMLVbseS9VkLDcmH0r0f3uVtU8sApTpDcUvEOpOdrMeT5fbw77c7G8SWtQuLZP6aNnX8
8niFd96ZDwgRD606pvhoEi4WCBAV+KsVtJ6eopTrdN14HEe6ZvNcNwfZLt9eBRcGxXyEmBSh/C8+
8x+uCoCWU6MW2HrQiupe2dBm5QmQjoElS++ojLbVru+q+KDE0M3vQltDHiqVgy+Pl71ymFgxmCnR
9iD5WrzAfd/4xSiXnQc4LPzEL/0OxXlw6hmJP8hdrZ79Vt1Cx929+oJwGvgKXhqic0bzblc+BjHB
8qh3Xlo5frQrcOigZYxac7tJ1t8NVmafNDXxA5fS0/Xxen+PnSwOMkUfMi7+Q1ZjGeJA9dpQTe1T
jzp8+Dokcna2x7qzdlUeUNUsq2Y6FsGYJm6bhcPzqDj1j7BVwv+kuuz7p65ROqYV0b35B5bd8VPs
++mxM4ribCqobGvl57A4ypLqnGOmKU9RB8DefbyEe69L2QrqPtCbwtEvh4zQmu7rLI1Sz0im+HvL
6N1zm5YhjKGQXB9QX0r3SkcLhUns0K1mTX16bH/lpjBvRPeIwgTwfVNE6H8cXKf1myKQi8wrbS38
XA1y+DGUlOopU1vHZdTa2qgs/Y7FFp8MiB55OZVBk8kqsSF/GOzSBOYUW8k94AL1c6Naybno896N
TORnXanWi0+OE4TfKtVC88DvJ1na5ZBmvCQMC39MVav5Os312LkDnBf7craqCz2Jec/Eg7NPDbPd
gwCVXugOJ51bNGmX7EYYEs61pmZfod9Pd9Y0m5CdabxyUVbpz0kCnfHGZ/3tYZbLpNHJjoKyg/5x
cRVHyUFGoVQzz7GawnR1f7KGfWnWRe62RjP8ABXmPDldAlUrHUktONQtREFPoxnl2nGKQ5RGsr6M
fjVzKV2hlNXrI+OAuuGOJZUPAQlCuATSP+0dwKQKtJwamh9KFRLGjcrcb5rK5UoANVNNIe9V7vin
Kqft6iIdEoKfqEYFQ401yGehUdqp1I7Pk+UU015wKH6kaROHbkdX5inTAv9bYBTTSzPow09Npk24
N33UTPdxNptHVZbSXRVm/z0+zSsOEDdA9kpWyeu9rM72TDoANqlLz0wV6ToVWf8RBAzMKj7Baug3
ybk0/OwvIhexOQQvVJ4JYhZHelQTmrqIdHmUKNKnsdKkc69F3XuRDj3LWj5fEvDFzNHKxrsxSLNd
NBXx9zevXLh8KELwIcwcLc5bO2YyBD5d7UFK2bkgDGh1D3b6nYr/+FFDHmcPuYT/xqlzAVal1mdB
2YEwHZn17V1W9JQ0sIKOsYe0+zBM/sg3LqanMFRfw6mbnwx4F9w8Q6P78WrvvRYG8fcQXAHMZlT1
1rBTGDIT4MXgsbnDU9towZM/ytJhLOWfWWk3G07y/o0jJhb5JWR2LHTppNUgbtoQxRjPgXL4bJkx
8taTPe4LK9T2gZbGLw3i5y+D09kbC72H/Qj4N8YB2iAeBcHV7UrlGI81Ru3klUjAv+vmLNtbku7s
4ipVXmVfTo4lAtY8F7C2Q/JjT/smHNTzKL2ZCYY3Fnwec0yiU0VZbxFTheNcZcXQjp4/Tuq/Lei6
s6HVsddUlbGxalUcnFufwwwwaQCVchAjILxuV530kWSmTOp5Tj86xU6L5hln3tPf3iWzZYduWqb4
QvRFInSNjHL+1VFUZhaB0Z/mKSyc8LVmUinbdX5cfdJKapT7CIoJ6V2SDdkPw6A7Du+5kuvIv05t
ABeab7w+PqPixi3XQNGQWgiXRMSGt2uw7anSyctHjz1lRHYqFYmOJ6ipE8X/+sdjY8LF3Bpj9Aof
zdgTY3Cgim+NGUEP0bXWKV7GwPhO1aR+r7RWMKFqJsOIXofKKa9AIrSJOgc7JlHGz49/wP2NBMZM
+eX3ajV1eTpSoU0MaEj1hkCI26pm8Zxlk+wOpWz+F6Hg9eZQF3s280ZUf1eamapfV3NIucKTWts/
mFYCwzlGD/SVnaMUlMHeDkHR/sUiiTdpLxC9UIy53WXm50GD6a3qlbyEJ9jE06esy9qPxtyWh5xP
u3EP7o8Qox8UAECp0rzmSbu1BwRaSmeiAy+Y0uTazE2L5ljQKS/T2JNVPV7c2hGicidAqswjA1K9
NUb4BVd/0mielddKeC47p0WAkLymdvHBfnko2n5wA32IqwOIcetzFknW1ljP3QP+m0aanBYYEw3W
JdyCpkpJoVIzvVqtILTSAceeJqhAdkZQyJMLkT0ZsbGZEd85eMwy/8yQDSkMU03idP8RlGaSYQ+G
UelePvudayo9EgERc/D7OJYMz6Le/t5q0F60Ga0/P972u4sD6QEjs0zsaSQAJAO3prnRkgSNl+EB
8ot/ML8cv3Mm33rRSzU/DBETZX9hT4yk0qESlUv11p49jfYkckdPj/UcF2qNZewyXBB9tPsiPNUw
Zmys8P6bAjgQ+H7mdC34uBahCRW8UvG5qx6C6MOrIMv/pAHBPkpKXe3TMO9f6yw3t+LWFaukVIDi
aLWSaSzZm5NsHlKYBCRviqxXJwz8XaEo3T7zTZjiqlb7N5PbZkuJ6e7C4oJpm9CKBsxPZip+1B/n
CERUymS6Knl22mc/y9bkTdKq8rXvLev18Xe8P7LCFOhbYj4QD0tGBjuR9Rp5JcnzzUh+Xw5hedLG
UL/WGkOAg65TcGj72SVe9LewQytHlhKHkAYWhUJQq7erLPqyU8YoDK4a7c7pS6bG0s/OkbLqX3WY
c3XPzLNfnx4vd8UmeGOAEGDM0ahbRvZTFdNQUOvwqsdl8Z+dT927cbSql0mZZMTVEBp/q68Ho0pn
Cq9A740u8uJT6qODLGephlfEMrIQFlzqC2PZfqdpnqNNgS7e4wWuHB06xnQwAGMBblv26dO21rI5
0BxvKhHFI3Ahq9xJHYO8qCHgdza8/Zo5Rj1+86pT0F/ycfUm4/iTZvleA3HKwagoKLmy6stntR7S
amMvV4zRviRNEFh95qMXB6ZMzJJwLkIDxugyuErDXvqKDOY47qAr+OfxPq4cFEa8BKUFtN8CWnV7
OGkmdsgBpeE1VYuk3aFtEfXvmji31H0953HCjEfCTM1fGAUvQ2xM3/tu9jx28pSxWEvyaqznLy1E
gZ0bwc9S79IUFm/04Bkv2ogOVjwcd5DjQoUBeNXyE5ZO1ISZk4VXaDzacIfUjZQfkS2VTnM8VuUH
qpAfEuYRNio49x+T2Q7CEnFaxZjmIihRsjoi4cqiq12rII0BChm7oh55UJTp7QcHW7gYOBRICPiq
tx9TLZSEiaMqusLlrT4ZeasdUfDoPgAlKzbO6P25EaYAEMgYE0PVt6bqFkVYrayja4yy+2eO6/S9
ERqrito0H9QJo4+PzOo2/mFv4V/kQbA6ynZ4LeNhqNzC6icIDVUzls52nJsb3uX+rLA6ExEHYGSC
LmMRZdSSgoPWWF3p9Pq0g6aeOhgqKzn8SXbxca7t6X1O5/rbmxdJ3izyViaCGVNffD8UIkKgMmZ0
jeI+Oitp51zhZigOcihtSnyubChpMjkBXJXUBIylkzFb1RxCNbp2LOvVKRFQSn2Lwc64SLd0AVdt
cSDhQxItyiV6tuI8ZPUwh9cp0/RnJsmkD2kLNdcwNVs5x5op5KItAmIeInpEt+fSAS5GQU0Kr3M4
Zlw3iC5h6umGJtjhQK3wzZ5MFKKZfhaMAgAWFu4T1a2ygyIivta0jT6bQ/E6MPYk6uHKt2joui+P
D4g4ADd5K6J2f5oTq/8jYJrMIjSCIA6v+TAjI0f3Oztm6jA4P+zGrD45QQm4uxlKw3YTftDhsfWV
O39jfXHnpYixWgc9qqvZRz2Zq9q7Pk/+ZwmNNrC/+pbE+pq93+0hroSgFFikWLnv24PezfHVgdrv
feLE0tfAtnrGjSfjZz1mxpvnptheSuxAY2mgc4QWCyxatch5QaJrPzn+V3lU8w+FGZS7FnGsp9ns
uw18/trnBACCkvDvroyxuO+O3mlV3xpEaZQhNbfpol7+0E1hNRxylM3ms9NVsoUo4DjHUNAZW3ii
tQ2mqyDQS8D+EAC5PU69ZLUQQuPm7FIfEHwriTMmq/IyZgT+YTek8+MDtHY5TSGYAB2G6Lst9jdN
pUgLGz+6pmXdf0kH0evU9Ch+MoMZUtO/MMaAGN+U2ie48dvFjbbTJ6Mth9dC8pvuU9321ZNalFP5
cUy1N+vVE1PQigd2TN1BoJYWSwMADAkXI47XDJ5Ef0ejN0PbcIwMF77ouXXHoEp/2IgE7tRwQN/Y
ygaU1FUleR6p6z09XvrK82VwkoF2g9LFKS2Wnud52vdpycVRCtP4pAXO2KA56TvHwedku8D0w+hM
EajcgsPdjw6wD4weamQADHDeDcj7bRZpadcm1zhHpnJf+e30qps+bIpNAiugjt/nTwWWereBUtLL
hyov9mNrOB8nYNsfmHkrNgI/sdqF02RiQODPRXAE4un2IGhlZgltr/iaZ0Y27dAhhXkaCe/g9HjX
V24TrACMauhkiSS1i0gP1pPBgcEovap6OZJKyqAq57lJA9eesvnfrmqsl8cWxS9frIzmzf8jX0Am
LAteasLzDpgyu6ZB5r+fJjMaYWSY4d721fmfqHKkL42vNEjZ29bG9PLKYkFx4S1JbGnX3eUNZpgn
40yLWuvza9XILXzyZlQx2yvlL1Nobvrmla9I00gMS4tyC92q26/Yy6i9d73D7sZZNxyKyuHwVmik
tht+476HIBihBGU8URHQzmW+3sWaUafVnF3ryFePSJyaSDPP6r8kMsG7Vs+jMyQ/7Y5BQd3Yid7K
LoGR4hgr0vT6+PvegXwEJRmVINJAQcgK8cXtogdllDs5nhRmxImNube+cupNK6JEbBuukYb0gHsU
siFzS8bgnKSz/g3e+a3kfnnOxM+AdQKyZsAhTKUuwo6sLQNJaXLF82spOWmdHH2H2zw8wMXYuKNv
QVc0dYX9Pzl3ALy9fQ+Ir8iGVYg+oZlWb/egNPtJHZ1e9TIZIktX7Upb2bHX/tEp+rrfaaignmWG
6P2nKo2Lr21HF9uNMi22949/yl2fhX0AagXvJRNBvF7Lkb5Rn+QuiRPZK6KAiETPkoycvCoyAfHK
q4B7J3Xm+0Ay1exbrcGS/q7TlEl5KZJGYhpkmOcCcRkJXZ02qGt/J8VR9wt2RpOiYmpq47BDEtgf
dso4a6iTZGZY7enK5qQfj5eyvL5iJaRtIhvmsPNi3W5qX0zqUCHq6BWxMZ3qegZ20iqRnb4b9Niu
4KdqI3vrRV4+S7+NcjeY2YbSnI95azTy+y4I40zxuHVO+MWY6nE89DzPGegepwAbGUd0udwK3sct
vrll6IFtk09HN5IuB6d4cYQL5F0obaiqB2+HEpztQRr/qyhpZTCHZNHh8e6u3VuyR1S/AcFTb1gm
V3DuDhRWBs2Lm7n4HMp6tpf9ssvp4VcDfw0POvv8ReknPQQiOMzvU7U239huFkumHULSRWbCILn4
HH8kC0xxjBXFJc1L/Gl23skKrOrMzL1n+LNWDqPhNNDpa1bxXDnWlgrXyvniQ5Ptsd/wUi0rEeCX
ULuYR93rslj5YDRjXO9AOEvfJicytZ1vmeXG5Vy1SMIHbJys765Qn6dqRcCq6aAKjNoB8RkjHNOE
vn4dpjn+TvG+cs6PP/OKW6StbrJK0iIKIYtLVCcSjbrI171+GILp1AQlWnmt3Sq662ua9NzOTqrs
+1H3r+kwb/W616wj+WErICKpay+RQWZYV4VOb9lzsqEPj3YKn/eTMlo9MJ+i9/81K0Qw92HdWgXy
LiM8DI9XLzLpP4MPcbyIrMFq4xGFlurt8dL8Is4aNVS8rkvT8ZtVa+lnXS30nV62aXD0xy76IUF/
3H1EJG342jhIMR0f/4QVh4JlMaXA20SxVGzRHyc8De2iRJGRp6GuW0QAK/2T1VTWR3n0lfAw1RKd
MK1EH3lj6at2qQoBBKN1C5Lj1m4HU+SEfLHmoSDtf7EB77hBb4DoUXs/2gftWP0Mhrqp3+60BbCC
p5DKDbClhQ+Df72nhKFr3jSVsZS7etclZ0WRQLBINO7Vz4kq+e2GL1u7VwLKzgQeKN+7VrmcoXtd
Q6jozbBlvqhxmh+AzDcnJWLBg9psjWGsHWsBqUY8lYjj7pGIG9Tb6469rX3Zeu3a3Ak/5mqttm6C
2HNPT9MYhqeOwbDdUPXFhs9cWy24K1mkcgKgubjSfHNJLvtW92ItAXPqpFPf7818GPuDpUooMU5+
pPyNsxSgZlG0FVWrRYRj1U0HCWSueRI9uNrtlWlEWruJunjXKo3+yS7izYF2cVaWt5ejQvqAbAIs
RItkRXZAgoqup6cygVfv6gEg7FFpxjrdKcHUNhs3dXVfwWuTH9Ptw2Pd3phqaC11NGrdq4xg/qqm
UsedleIfzRA03SG1jHCr1rDmnkjDKbmTLnCWFu4p8GH2UMzG9HLF8N+rZVdk+2IsPlR1fZXKOD0p
Sp/Y1Ktn1c18v9xY8IqLQEMRRVx8I6WrJbaY7jSIfKswPcTrR/Mk9b4ZIDegD14NH1l9NqVaTvZ6
Fk1v5VTBL1tiCllhsgcMxHIawkTfVzFTy/QGqdAOs4TQVpYVpnN21Mz8j99hSm/MBf/fIk0VpiDI
fJdz+UZmc3rg5/JsuM9QOVLCGupNcz6Psl9d5/at8x6/7RE/QvylKPCJLLKiuGziQs9kyytMeM77
TGGqTxopd4aOMcN0NOrNkebKX8TMFK8pq8AZLtrkixOl2NT+29K2vGrQ5OhQGVrSu0rl/CfFQae6
pTloG4do5QyDFxTQGfiJTQB1t7dm0maZUxRZXicNQdft0jEOf5VdnIV7uYdSFb67qZFOjj4XUBPU
lkrSkUPQ/fiVXXEV+D3GO6glUalcltRHe2ToJ9JNr51UrT/LTQvtRkZg+7HN6JVuWFvxFExoAgAD
/QAH3JKjNxymxCjSxPLmNP48t4PpouYV1q4R+1+6blK2NFzXVodQm2BtBchzV0OpVVQB07yyPBuP
G7uWUrfvM7iyop0etFtdrDWvgKOHLBW6VK6o+DF/BCzUB6cuoNTtNYk0v4YZROousLeoPwXxPJ7B
hzaHMvCHrcL2sngibgwsDALxRsOcVv2tXU0d087UfcMLklr3XYlKke7mdj/+xccDBgA/AGmH4Di/
tcNspjPomW54SZoF+pOP/sSEqFPg+C9SlMZPU1y2G3fkrlzze20mvPE0I8k5tIVNs9RheJNsw+uD
yh/2xhRkLflrYlkHM5TscgczZGTutSpN3zlZPH1PnExR3b4O2+q5TCRn2oghViIY4nGSTK4t9Ypl
YBwkEFRqbWB4cEIoXzOl7t9Lfi5357J0ZuvQyXOcITGQMqFgq1m8hQZdO9CwINNxZkKBfGjhpppI
UpKmLnRP0TqBMJ661HINPy8NuJ3gT9kIStfMgbMVuFPASvy5+OQI3HAtO81LC1tvz5pWjdUJMTnL
+aBnlaqeHzujtc0VzJsMQPOq45NuzcVFZVip1hkelLxB7vbFeO7rWf6Vw6f+ajid/KnypfjFqpz5
v8eW1xwT0BaGpBhthwBjEcK0dpFnvlRbntTF1N5mRGO4cfEPINUR4KGseeOoG8R91Ko5RZTxKZdY
iyQjKKqcqYGQjdX85FsexH3yXpngsNrNXdCg82I1HfH4TKn5rQvFMgcId0H1mOfudourQpv42qnh
ZQ5yxHFixjDdBsDtvqgDSeUZ4E1hboQQ96eIxJ1XBv9EWe2OgcIqu8ksc1ARzRwNpyKqIhOhYNs4
WWrcShsLvPeGgDbhDdRZHW/NEjVZZYHRNElueqla1kdDpe/Gn0qv7h9v5NqiqK/wcqOGhKXFTdTG
TIz3paaXhUSJe2jcovi1dmBHKjukijduxkrRifsuSmd4elr6y/jEHuy26w1wZmaBYON7yDVQtfKL
wnB2I3J2R6OQFPWdU6VG8WRb1CLdeMraix+3nfd44fdXhbQYQDrKEhDUgGRYnCC1QbsrCKJrbsjJ
p6Bpo/iQlAxc7+2uK3ZI0kEw+NjkvV8Qmbj4nFB+gg5d3JZoAimG1mpwVX1D+TaFRuvvCDDMb3XL
cCYVxfgzEXjxlSqg9vbPjOPj2aPnozJ4sLgvWtWYaaqbkjeCAHyvSxAhZ4klfW2BKJwer3JtYym7
0JrGJzD0K3bhj/ghTZp0zsckuBbKULtDMQSfndif9t2cfqVIbnx7bO4+XFFN0UXkDaOEJy9L7yQZ
ctZPieSlechk9ax043TI+ODRQYezZAzcegIeE1jjlj8Qn+s2PYUrinCTuJPDDAfA7UKbLkCexPTD
a+eXk3lMIOmzTi0S3X+xoaRIFEpxt/e6CL1W8qKERnRVmFA/IZY7urPCzEFqz9Q4IkOiPvt4T9c+
IRES/RpaTCQRi1CsJuZz4lGLri3TN8MxomeZn5ypNsIzEFyrfiJXq14e21z7jmLgCCQTHDOUpW93
M0t8Jff1KbyqrWY9D7M87jLJl3dG0TovZmfUh0bPtvgAVryfKTBvMCmJIaDljZRmsNkq6utXJOes
EeWzonhSoUd/acDKbHj0VVtkDPTtBJHOskEVIxomUegAfZoO1Wc5kcudP2SNsy86FAw3zsza2eRO
8EZyPEGfLr5gbilBajlhdE3UNvspK0kRnFDvqLYELdYWBYsDmBoaraB4F160CZm+1pLM8VBk7I9J
UVj+TmvbQHsyprnZIulcs0ZmItMuIKn+P9LOrMdqJGjTv8iS9+XWZysoCihoKMONBd3gPb2l118/
j5mZb+q4rGNRI7W6JVoiTjq3yIh3QdDgeo0g29hNkdTcJ88erc/DnNS/RTVZ80ETZB47R+bWJwQp
jEAQI8P3S78OVukz4jjoXz/9EZydMni95zxEsfl0e+Fv3QpLw2eBgLA81snpQn1wsy4PnyjKW8Wd
FznJA6eq+zBro0uHLXFFDzYjb5IfeAmqzU74ZYbWpxjaIwtEeXF7Wm8BVWWU/VwrTxm+EYWvGG1/
qvS6vC/bHoLl6NVnU6rJBUp21p4K0Yovt8e/tfGpyNBBBp/GubxM+rP7QovirApTDvC4q8KHEE7I
Q2ZG6TthzTm2lzZNi6YwdjbjViJC3W3pS0DjQoVp+VXPoppCgyIdMrtUEpvsoSyb0G9h3BqXvKX6
iUNfWESun/azrt/Tzinehxb6CoFQ5/bX7Q/w5zhdTwFVxwXgyIOUhPb6t0RUq/rKK8OnIs85hRo+
9x3kzyo89Lkm36q9F10iLZNwoSfrooBSLA6jMWloWFPkxzi0zo61Jfbg6y9wMst1o4LRAaIHOgm/
muvfRZco15N5sJ9KJxHqZ2UE8EUHqen6k5VHzje769L8oHaYyVMQbuMRcjvMfj/NjOkfQ09EfsBp
3dlT+NvYMHCoyIvoMrBv1rzYxCm90LCi8KlUq7T28Q/uvMNkZhTEARJDz6idMf2moskk3+p1k+Vv
bs/Xxu2IBSy+0JByFynM1cEwzlPmtuhjBNPY4mCfeN3RxkjnYKZksQgaT3uApY0tStGdugim19TB
15A/p9WkqlOnfOpA9hQ/TVH1gV4O4V091ar3kE4yLT5BabDsj1qqD96hnqO9g35jl3I2UC1ZEKSL
0OH1WhB0t/pwnpWnJJ3D+FgLTyVlrcFX/jdkoPIOvFXq0Key0VSn2997MzTgClgiKCWhYXkdum/b
oe1beA2TUbbDXW7QIMZ13ZibRztJxl/DbKYkC2lj7rUPt04Jjub/F3q5I56dEtwNqd5Lctl07PuT
20XpoULa74z2ieLdOVbm/K7hLbxvTdFcVCHj9DTbzd9q1yz7EFoQaI4/9Yt1uTEPC/DPmaE86dPC
C64m03hsKy2NMJPNs8vtr721u4jDIxc930Vc93rIFp4ZdRMNcdBDiFQ/qbrQFR+VjSk89mYW3aOZ
5Ga/oMcOF1GJVt8Jv7W5SMXoiGAfAkpvlVA4s1XlZVNHQdjI9OxVRfphFqKmICaazynALXvnml/G
szp8F+Ql33YBzMAzuR7vXMN8KtFfClC2DO8GwwuPSIWij2OL9nD7026HAp20SBbjYbc6OBQrx7xp
tiJszofsa6Mvibvujbavyd7ZY3RtBYMMSCOAVyWw2dU8TnPExZ5W4dOg6pgM25kRT+dBaaP55Fgo
LJ5vj21r3iDHLSq6VEa4zq8/Y5vpTVQiyPwUCaAaR0BP+ngolXlM/d5T+u8UMZFfeUXMJZsGOkkS
vwZw6K0co3J5+ll1wUvT0bNjhuTVxylGGy4Kp3JnbW6cw4gnwnZcEOZQ01af1EQkXlXgeDw5bREf
CD2/he9Yvunm6q6deu8fHNCdM57daAe7JXzev1+qCD2DMPtjfwj34vob46muha7TRoHUpvSu7SZ5
38WFRnW+DvcgbRvHAAU0BGaXbBtxzNW2QIXEkfhdKtw5ZSPeO5Hi/GfrMjIfQ4R9UQB0vSI/Cad2
+mPdVn+Nq+fMQ/KI8jxEWsrma32GMMKgDkY/c1tpwyVvHAN9l5gWUjXK7q3GiPc63BsbZhktrKvF
bJR07PrrRnphankSAt60UuN77g7zxzmezR+Co+e/2wt3MxT9bA44PJooJV6Hsp2ow4a5SYMOTbDw
QA4Oa4dOzlD5o5rXO3XLramkSEpmyfUBin+5X59dYqY+pqNsIGTkc2c0n8rKKtSPdmpXw5dmThzv
MHt9X/wbalp7aazIM3de9htHAwViUqXlfGDxruJXbRiGUe6mQRWZU+TH9D9/m1Nh/uMYrdWfC3uM
99qgmx+Yvh6IIyB1UDNWQ15Oew3/q8AU9jTCo6Mgz83d5/OHMB21HaWGrWhg/uiYLQgfVtB1tFCO
jYFsYwbGeAQneBjraHY+YFNd6D+TYTB3yojb4Wi3wpyFgL22SA51LyxRy0sDQxbZ/DjVcxPeJ6Vn
/efK+G+tBZd9yHHzP8GWH/Ns8eRdUcWD6qRBaYKi9gdOQHGUbTnf1U4Z76X2W0OjQ8+zW6Wmx711
Hc1KExzGFYiIospC+WlM89SllQCN7RHxqnBP+X1rZ9CUU+lagwLkvLsOV8i6VKZmSgJAeX3hWxWp
uy5srURKKrLTSzS4Xmn4etG3/6l5O8hX7AxcDCxGvHiCrpUCK3RKyqhy0IFoG+dH60zOBcHV7FQq
rfHIk0vZO9U3vy+9IWpdVNlQKLgesDTtLqHelQWD1qjz0cuUwvb1OO6HQ6HWzh6YdjMc/jGUugHh
w+G5DtdXcS8rWteBHRsDZIpGm7NDqzrFQbpDs9PSXPb0KpHDLIBHGT0+jlV79VqdQtkKmad54HWD
W9+rUzIb98PQJjtZ3MZxxhJFbHFBXwHWXQ2KllTUN5iJBmEx4tCrJaaVjn4yNNPZqpV5flsioZid
bt8Ym0HpVlCNRUeD8vr1lxyMGPWzhbLSjaGgLDGasecr3Ti0R1lmhn3W5kbskVI2po8jm6SYo3t5
fK6CRosYvF6rWaBYTVxioIHMIw5ldR1WydGKBZpJt0e5sR9p/zvgSHD8Rq16dWxrMmrTKemzYC5K
8cmc6WYcxmS2u4NVcww9eEpma5c4HNgjo5ynPVzHZnws0Mjt0N0CNXr9lefRRnkmrPKAykJRn61K
Tic0QwvjIcd6rz7Eo44ImB9VoeoeGqXo3a+3P8DWF9exlV8eesz2WnLHAyIpE4wjgzqqrXeJJsQX
EvcwxFZL/rgdamu7gENe6rY8E6j/XY9VMSUHUjeLQISRNh6LCW2hU+uQgtyOszkkcA/0lf4ISa8e
dGVj8/yQjgii2LV+dl3j+nbbiWOZCthlr4hFgR30CBUaWmzXYypyaUN19YqgN/KICM4YwJXEEoUW
xx6EbXNcCGXSdqIt/EK9AjeCoeuEmQd1ZmXamywb2gtWl7p90Zp4z794uffWZxv3MGJzpMT0m9YL
c9ZiSDxVEWR9aoPLQx/DVaP8QzYIE1TVOP5qUEd984qvuXhNLhqWSLqvDtTGyeayy204RlmLb6jM
u/8mq+lRBpQKxpq3g20dcLzh6HdzhnP/r27+YjTHXFNZ+YB3c+fSwJWZ/ARcijiosx5BqAWdsicy
vjWHxkIw51EFkHQNgPRoGSL+BIvKxdUm8dElw/QFZMF9FTnWTha+GYtLd/E3B7O7pklRqLH1cA6L
wAMbLA42gNlTaQ1Y2WlG/LesZLI2OuwgjRga3q/uar249FurKhpEULSK3b1LcqP/rsd5Ux/cWu0+
DXWnnv5+/p5HXIb/LE9MTCdx7dwWgQH4GS/Svsa1Mo1Rl0RdInbf8lzc0zvZWjLgMQBzIgnMQFfr
M61l3w65LANbjaNDG3vj+1DBbgrAjbDfTFoqPr9ijDwoyC9gj4LqvB4jcJq50ryiDGInLi7gLGG3
lxVC/5NZvOPK2AO5bC6ZZ/FWx9lgRUVuRqIMOicS4WGYmyZb8lPxI9cqd4fnvXUfUF2lMoX/6tIR
uR7c1DJxEZiswFGLpjg29qhXh7Z061ekT9zbVJHxr1lY7NdxqrHzuoiiQtAArASmGn9sjCR8W9Ig
eicnb0eSY2tUoBiBTv6Rx1q/lWYJNUUTfRkYmGLrp1yK+EeNQNVeqrS1FnnNk7iw3RjbalSDpYD5
MlJG5VpZce5xq/RLscgDjjAyq6PttHsvs72QqwlDDRmFL46sIHWa6LEo6/BzOrfdndaPn0TdGK84
v0hJ/mTX8MWM1VuJ/NJDxN0UqEig7nJ0Usc422HR1J+tRs/2aIyb87bQW6n3AwdY95VjRdRZFA8s
/dByPqZKlzR+VlfWzhW3lfAt8EMgtfSUX7TJoUxkYTtZIuhAcIT3sL/U7pJXNuhAMvx30kJ++9CE
cak+iLnaa0JuzeDz6KtTWnXaJV1xSY1mQ32MMG9tMVXSStx9HW9Ujx7EoZ0Maeu7Lh8UUAD6eC+o
76Kxc3xpNYHPTJEOF13RhvosetV5VRxeSGDzAEmvpdpqWVBuJokPCk0o1b8ehJTqo0eZZA8nt/kN
F5gl0DVKwWtNL1K8BTrbsfHqpFAucdG8NcfynOfCeR+XZShecc8t6rRcAZBr3fXx1VRzqJB5loE5
hn3t50NYHqcIgb2mlp19iC2E/m/fOlu5H503ckzwWwBkli/w7GZtpBhg6WZVgL29e1LGYbrLFYCd
WSviy+w05ZNXhcpO0M2N8SzoKh0TtZGhtK6UAfp+zVu3nFsUu3XjN0qtxoUHePsIxB9hZJ3r9hXD
RVoQQVr4VUh+XA+3jOwqivO2DEJaiSPq4aHrV4Ob+SmJxVHlGO8OSK7sXUubG4NuN+8UZP9feBlX
2VDR04w4cFxK+hdU2hz3NLfmnm385mw+i7OaTW9WebmnNknLUJ/suk/+hdyjuf5k0j49JW1eP2SR
lH8p8LXkg2hsAOmHqf9SRCUxp65S5+X9MBfKeEnHTqjn2hgr412iwq7eOVa3Ehf0qqmjcydyrq6S
QV4NbTdiNRGYFnQ/HMqyLntQO6uyUeOhr7enlL01ebSm4fICWFPBBFyvGWmi9O/FUgRu3lDQAhhM
Qlg3nr3nh7R12nAZ8TmpUlgvdr+tIeYwpjz6nKxMfspSj+a70mYnniu3alF8t4zu7vZ+2AxJ0x0+
Jdq46D1cj23WJ0OdPFkEZVsV8QfPqozid19qsn0byd7FZtVKjGbnst+CpNCl/OP3Rz2ER9l11BSl
Y0dNUL9LmzmyfrRzrJdnsqlC+6WZfTkfERrL9UvXs+w+5EOuOekBVoph5XSjhrjznXJ0mktTt3Hy
Dj5J9+X2V9laYYt4y9KJ4326LsK10o7QKglZYRVcPTF5c+9PaT69gTzwtz7uy+b5Iz0EFpde1Br6
UIxK73bTlPP4HnqKs7kh3EfXrcJ3JthTbADd2aHY/4pzkK4NjU22EFWa1Qzw5pYiMZQ86Mpyao5q
HFfDZ12aaeir1MkPXpZ+d925sHceOVt7CT8oFNd4GcNSX623WFKyrdGjCXoYrt5XoGNSSQ6aOjbj
TqStle2yZ5c2HyjdNfBLjI1U0moqgtbtyvCoJ+H0W0ty9V5mofhutdp0ub1otoYGHpJ1A4cKYOtq
aE4O2VxOCVtJKeT4GMu5yS+4QYs9r8qt1bl0ghaqIaXvtag0N7Y1Z4Lnt8xyA6FRrUm6O1eduvbc
xtOwt1Q2PyTkZw4I8nLIhtebtah6OP52XgZCjuMlAc9178426LVEJo5zSONxDF/zKSF8LJ1oCmhr
KakmA3ik6ooItNTl3MPkiF6F2eXlr9tTtjk0oF5LGkltyFid7Kg/jSKXPLltRSY0Z7oYymTSmMlw
0OUY28dUwGrZ2XrLy2ldbaPwjTYGZUtAgqt1UmRGmU2DQZLsALqz1FTgWmLP7dGZ3Sk79DTMUMQK
w7sizaqP1Aarn7dHvZUkoCFtYlYFDw+/o+sJBYrMnUI9P1CTDM2xUKpadc5SGX2v0wo4joqQXnqE
dGl/vR1463MvwJtFhQpi4xp9k04plzMlh8AtFfXEE0E3fbuXHtS01mq/YO49zjupyeZY0TqGr4TA
K6J212NVq8roHakUgRTOkJ4zTzreW0WpuuaHks5xc0AdAli2X2D78prUGv4+ZAWwTvRzVmdsnVfW
oJW8Umajq79FVlo49x7IAtAjbi6+jW7cGn5vgLTa6VVtHRAeTzAYiAsRZl3tVO2ptSelpc6PUmh/
KuOsHe9dm4PvkzdjFbNXGN8gINLRwOiCBxIHLbv2+itXLVQcN0up9jeD9tUa4zfmoFPrV7sxehc7
Tfa9Sfv4bao6zVc9E9E7YMnFZ62brMfbK+zldP/RK1X/d18e4tH1D8G/u3RmQGUBgnf1OTcU596V
6KD4dZOGjY8lhonIIFpwH2/Hfbmyifuncsd1Y77Q1sZKwkp6bCYCw+mri56bYXpi41rykOMBtUx1
le1kwRsffYnJSwYZDCBma+lEx5FStTonCcKlVaUq2vQLh6Q5eVvUAEhP4WiP8qIMdsxjQCncQ4zX
DH01RWRHD3TNDmxg++fAP0UyYikNG6s1kFAPEIjLJYGTkrbqSlPKfwU0Rb/KWvvkJEn+gFlxDr/Y
UacgsQf+ENG29MjTBJPwnUN28+dwwoKZYAMsWJjrlaDO5FUw01OqHzLDQ86Z8zudsvHwZXJ72fjU
5FPD9ntyUTQmSqfKDkJkSv1esd2kQzSmt6q9i/tlhgDPhqwNHCCFwReKcWD+ZYPwMcqso2vXPMoq
rTjTRUv3wEabgWx4mmAdSUnWfPVGb2yrTus4qA2vvkuoYqQnp7SS6nJ72e/EWQstlJMKogmIfVDH
isxhY2XJcM6dHAmN24G29tdCjUSKDvAoh8z1bLqNqsKFHJOgzVBu96m5qerFnBVnONe2lYv3Wa7u
auu8rFKwlMlS2dg8kLAFvA5aay4pSIQWalQOZXw/p8b409Py6P1YijG/YDgUU6If5v4iptrOXrOC
GTHcIdBiXJurFawnVqcZNVLWsu+wuTewo+tjSNXnMQKD4edtbJjvoxI1r1NK3dj0tbEf8ClzQ1f7
JSpV/q22NkUi8PpcZUsPlH9WkyBNFbs7D03NdLDE11ydG3owsDtOdsHmvj3hWysLCD7VBMpdbJrV
t48BILfanGaBHGQ4PswWSrRv6FCM3l5FaDsS6rog30FcrN+inNthhvw6o4pMezpiN1/I37lUqr3+
zstbGabDkrcioW/x1lsNKc1RCnKUDDiOnqPPFJfflF7+O82Ts3f4bQ3JoIZAXstGeME+yUOFTmBn
ZQE/Y8hRz180CR06FH9P0GZISIHQa8GnAy+Y6x2iGr2qA2VIAylb9a53c3e6FKSxRzk05lsrt/R7
EA/dnpnXywz6Oqx+HbawgWwLh9MgiWNn+uSVQ578aHQL8YrKiavkfebGfejrg1p3l16R0QdENEJ7
50zayjWQmIGeCcQBlY5lFp5VTlPayVZXxWmAthd3ahQh9yBQCfsHZFTT+nNnhQpmbu28Z3y7tZB4
rNB+ZQ/yll7ftN0Ql1atp0ECsvse+CM5je6gx3WwRjD359s7cTPa0k5biiFL7n49TC+ebCsdxjTo
4Q+d6mn0PntJNVFMHJPPt0NtzSvtA8xJGBT35GpecXWsTatCSny04xAEtI59hq+TIKcwfSJLP7SO
AWy2yrI88SEKOQdVi0330+1fsTVg/CAowyNdRF67+ryN1nVzb4o4cEMrAh8wJlr1WBbJ4PhGX8Ie
vR1u62rDngS5ENTheaKsvq8OxVdioIGsPyWnX72lfh061OHTRNpfgEGnO+E2R/cs3GrVRrU5aXjC
wRO1jaw5jTUQ3cdqngF68OBN9m6xrU1Ca5L8n6b2wqe6Xj1FK1290UoY+Z1Z5u8KXcVTkfId9o4X
TIWV705YD9YJ72J7T39qc6Rkf/DeeJSo5moeuQanEUYPeHbLHj71eBXB5lKq/OgK1X1F/g/KEzIn
jWAq4KtJlNMAgLUhVlxrw8GNNOse5ofqF0MaH2NndP66nQ7IY2FPL+hH1AVWBy8aU5OwMyUKZtMU
4zEuEJg5Kqhi7GT1W99wEQ4HX00KwSK9nj5nkNTFUfsIWlknH9KmKZZCjJIh4i11vdN3hrW1FzhO
FzYg4lacAtfhvKIvwq7mDTHSCZv8cTatH8qEhpfrDunXeTR2D/HNAcK5gO7Aleys65FGRuUA279F
GTvqz3kfe9VByUr5mzJNKI+3t/pmMNhtS3+PC3Nd1qrCOCodQPlBrBtNcbIntZx8PVFy6Zej2FNx
3vqY8PlAdS51XqrZ1x+zQeWsKxMT9XerHI5i4co4dpSd7EU9eeYB/uv26PbirU4WDfLKlHa8bhx0
Wz5Ys/xtNWH2KGq0qjX0OXc+5na4hapJ3W7RK7weXjdqyqwY2FzEmWP/B0DuwZpsLTmIzp4wZbD6
VxycvAEW4B9lJPQSruPVNs5DGg2HoLeFNh0qRC7+aTMZehfybmPncb/19GBBwpMDGUftajV3eum1
w0BNIci1Wj3pVOXuKmDq93aseorvGm35Bvk3z59rXfnx99MIVXuB5XN2IilyPc5y8HIVg+ssmKTx
LVdGNfVtbDTvTW3UH2Sk5k+3423dEFQjkbqg10ISuUqLs6xoLaGM0Bscu/7Fz5LiWJQZGpt2adyR
5SHbFzb6fLoddmsv8rrQQKdiPAqm5HqYrVPQDHc6AJbdqL8ZB0pFh8ZWkg8irZRiZ61uBluaEBza
AOPXxyj6s0kbqXEOYK5vAzisbEjL6btT45g4zb9iZPiuLrqWtEnXkvi5mgiZ4lcaZBFUg1Z6xaOr
5LR0Wit+zfXu8ajhRQM6njLn9VcsxqiY+0bLglHp6vnOcbP5h13F4mNS6ZYvp8yZfb2P9D3q7Oai
gbS8ONrBalwLjM1ugv+ia/OWgtAPI094B0+po0fa+ejdLtoQvl1Me6qLW0cOi+V/oq6SGZRnnZRn
F4/StG6+maXrvmeBzZc5MXDQLXjFOjurdHOcSHpwN0G05NK4/r5akTexLdU8EAiguwizeM1/IpbJ
t37OPH+KteEsBuQ3/NtLaOP4odFDHQ/HmcXofVnPz542vRDULuskC+x6/ITkV3Xs3axGGKbvteIE
WTl+yrTS6nAFyPM9ObVl5133R5YuE4nw4lCGVMvySngWfNKnIUlFm+HHVsdval4B8m2pOPle63vj
2y5NEEjAdIBQ6V4ddHbDA4QwDFKxixOemuFpALdU+8PQy6+DB5JBZNbw7fan3TgKQCwgJrScd8zr
6txxu1HAsYDxRFo3ln6cy3B6UJJFasAsZRX/fR2FcEBtFr0kA4jP9cccy8zCl7BiyTaQ9j0ttZ5i
sFN7zKqNnYHlFBxZiq3kD2sNgV6b27Ev6jwIy5ESr1amjXOW4+Q7KaI7flTHerhzzG1O39LlWFiO
GDKslokSKYbVJNBHkgH5yE9geNCDUog0naIBRcTvbh2pPdKZmCTtZMVboUFZsycXSvILTwq3z2YX
8ec8MJyoPoyyjj6Dz69PXTVnd0WcaEcEcZKftxfO1rZ4HnS1XAHPApjvIZAiB+UuHJ24qo9ZEvV3
r4hjAtRdGCov00agv/MwGQYgFA//3g9ZVuv9ox2n7c6duDmeheAEdohcYy3/4XqNAwfXzcEKToZ6
HFp1jj6VwEC9nYWyGQh2KnATZD1g36y2QJzbsu5EESR4cF4yYY3RCZlEZ091cnNVLKUwNIQgNa9h
SXluhVgLxSJAejj6UmAprp2WOlbua2nr6G+5qlsN42mqpzvH9dbuW3SY/m/k5f8/OzE5w/pe5dYN
QHWoHzQHYrMP/VFT/UkU7s9WpvPh9iLZGiv3g0FFCPAzTK3riIqKTgdnNHyKDvHFUE3iB4kd2aMa
T9GpyMvkaHcKOo23o26dndS8kD2mVks9YTWTSW3O1dAKEYRZ6kV+BubspyWjiheHm/57O9bWN30e
a3VwetEAAAOjpKAA9UUsxU7Eyerd6rPW6ua3Wgy4uv7/hVwW8rNpzMa6JI1KWECJIb96iqwrv61L
CxHpyHnsi7b+9IqAJBUYc5IqWutCYgxnQ69wPAkooJqXrLMs+eCmWB/j7ONaxXF2UnuPLr65cuhM
QZumlYOR0fUgLZHWgDrITpU5/qEM5XSAfQgd1c0s9x+RlUPyJkxCZ6/Kv7l0/iesuX4tSrUp4t5p
86CnZKsdLLcIPR/fmjKD8DeaySvOHOC7/2eU/Od6lKGXZ0AseF1UydzWYLyxtDyRLCs7M7g1LK6/
P9gGaAhrbadYpv00J2COKhAj50xO1hsyw+htPxTJP7cXy9bELa7j1EroSL0QmOM6rKIsVosA1Mb4
bxab7Vth6PCacze62G591+PkszO8rU0IihzayOIgQzfj+jPaBdZhVsxFC1wmcw5W4VVvBGDt+6HL
I3GWEBF2XvkbmjxLloT0K6R0HaGY1XN0yuxSouHOtQTd/YeTj5em798ofekcplYvDtFUIWPvedMo
/QZtZXm2BtHt4Xg35xVI7eJxgRrbGuA+e7KxCgNRAyWi+eerZt7dRwBY3APIwGoPkbQ5tdQ0Fnlz
nYtr+TXPDh4rVRw9muhkhLYh38xFV1n+aM/6J7uY1UOV1+4T0nDmzgm7dS+Dk+Pag0HGMFfHnZnB
0p7Q2CITjtVDJ6e+PbaJFo/H2wt361uSyJABU76hUbMaXY7pUB0Z0H5NRUfSZMSF6Dxmc635XlGH
O9DW7WDgMf40SEHpXX/Kvhw6EXtTGtgScQ+kb5W3KqDzLwCLu9PtcW1tDkivvNN4SOAJt/p+0phs
QQWMWSM1T5HZ4F9jXE8f2yEDqOdZfb0zY1vrhIwND2metYv/yvXg6qJUC0fE0MRlY2R+XI7DT6BG
WK12SALIo0J/trnIedb2ktKtz8p2QMGPpwwogNWudNuw5gamzpAAU5OHKam000xBbDgyBc5OBvxH
E3H9AqV3ynMdQtKCoroeJzdiKKZM5oGV4GBTmWb8D7VjeS6d2rgoqVCOHAKdeaDSOHzGgsbuD0ls
ux/bGmUAb+avPrgTjEUfE6j5K6AS+83tqd9Ct2hkezTkoZZyea/ul6l1y7wL+YXT7A7vhtB27gql
mX9laZP81jIt+6AAFn/sUVWt/LjTZHeoePfp59gbdn7L1jbm+fy/id4811cfSw6DqpUmQJu8bAu8
3WI1Sg7loLbxzp26uQaeBVqtgSTVxzarSp6yhdp+nzE1qo46yCvtTVe2SKPd/sTL37ZeAzTQF1A8
Vx6Y3us1oLZWLrGBowoBi6I8zHqrKLALwIkcuhEVqKWi91CPafJeRU/jcDv4xtYmuwb7uqi5Lo4F
18HFqKhDmefuE/ZWip/o0zSceyPVZr/Tm+GbU9j6Xm1rY7y0eJFiAZ6AY4u7ysvoInVeg7fHkwKC
LTpGQ27h+hua8QQ/JjJyJEL7VPs6tNpgwSFpw/zL7TEvAVYffLHyQgEQazoKJMs3eXYJeVUZJ42N
1muGaeA3bJ4sP7WFi2NC24xPZb2YpqaGI3xVxHN9lulo5Xv8ta3fwBt7oULA+YJNff0bGsBkQlFn
5ykyMSI/wZ2J3gnHpZORJqX8gC7smPw7N6OWHZaekvbBbmf+5PaH2DhlmXrcVWAKoWe0BlVhEhRH
GU5TT5qk4HJMQgrH5aGtkvp7AvOuOlce6u2nMbWSPV7k1smHdBx5z4JpoM+xulOMhpJVk+jhkzfq
dnmhDpdmB9Xqp4/C5JLulanIfK1nBg+uHOfuDc5bmnWZMcZuFvsVQ7lENZdS5Jte5ly4RNyLlquv
aGKTXYO0XxAQFrKVq3nKEMduMah5igo7f5sh41r6Jk373x26Uztg2q3pIAL0uOWkRUL1OlaWK0qk
FkX4ZPRMwdEyZ4stUQ/avdKLqE79uh1i84DOn5fshN5ajkDEl4mAioIA8nXoOVLGBYjlPTl1n9vH
ToaYU+ZoF/umUPPmQ9tY5e+cJOM7cKn805grWnp3ezFuHQvkaCYyLYuK77oRlasliJY69J6iPsPT
RCjTWaplrHwJMz2HlR7nl1D0zY8pHLI9+uzWKUhaQ/0SNCmV2tUpqEeia3JdQ7p4SFGiQVmoFocU
pF9xjuYsuRQUwsVrxmty6HLoI9W2tlKZzSxpe6yScYwcm+Rt1eNkmGaljgQsT7oTDkgsdDkLQNzG
HPffbn/tjSsOMhCuKdQ4YAqu1xrClUKLtR5eVKHo09H2khyxP92tjfSuN2WzR/Leeu0QipbUYrHL
6l5+0LNDNzTTWU7G4D0p0ex9NBA4Mn2rFfVD1KiyPOJiUMiTZ0VGd4hGfW6OkaJ06rHvuEUut8f+
B+iyugAANfDCpDm+HHyrC2DoWc21ooQUqFut9dXadd7Elee0QZ3r8m1fl9PnVE7zQUxJfVe7o57e
uYpAIaGorZBpEqV6UtxQ3SmhbyVb5FmoIqm8DOEsrU4A0xFS6SsEUlGvS75Gzdw/ZMwTBnWJbqfH
vu2L9+WM4M3REHlrHmfU8j7mcZ8blyRfpu72h9rYFkvah8EZ1yVFqFUWHtImsoepwpIgpFHBU9RK
zV9znsy+oBYGl8sx6WjejrmR5C3huI0AgL6UMktGs8m6KXSe+mKe+oOthM5wiipuYv92oK3BLVtP
pXNJb2b94gddq9eGUy2K79jZ+GLS1Hdup4bZBTW1+UsR16rx+XbIjU1Hn9tblKg5TOkGr/ZAKCnx
hzGJh1LNgGiAMZyxXGz0N3GWT9nfb3GQe3/K0ejrYXpyHU2x86QqGpdodub+joxmHj5Gnt5gjAvK
+BV1BMyGyWMNOGk8fVdLl8oCkvLG7D3Fqp5/r0WGzUtV1T+rMEp2miKbM8fbkMmjNPuyBQSTe2oT
ET7lcQrFJtGjb5NBxkpC1WjHSYy9ef77iaNxj7oCWetLl6mxKQVFHA6v3MmGJ73HKchXk6K5y0nf
9qr7y5dan05wZFkff/hia/TuHEWjEXWcTkVm4aqQaSLKLl2VSvPSZL35MTHNWh4rO7QOWopay4Oe
VureiLfOay7EBUFA9xDs6Qr0Yo9al5QUv59kXyOopTUFMu6NDgP2NDZzauNyhQKfXzTU8O4y9Gue
QjPq49MAyHDPenZr39BTQTcKhBTo6VV2gm/AMC6L7gn2ahP7hd32/2RVV4ijMLG+3XkSbUZDuA3g
q0pXeg2hUCTP3cEa3CeKVcpBNafJPeZDl/qql8DZ//uVhXYMnT0qq9zIq6GFNSuhDSMP0wT8cwXE
GbBTRW18mp3J03aCbW2c58GM6xOhx3LFliJ0n1zR/YwrZ7L8MJnqC13NRTx1XyNn41PS/aEAv3Di
wCsuOd+zS78QztQkVHieIKCoxyqcwq/pNH4pMbXdqYZtrVd63FTe6DLQzl93bLKkSKN0bHhVNrp+
KWSjPuAVFuHGpjTiIjBHPuWWl1c+vq9JhPZ4ph70OK3+vT2fGzn84lANVxZvIkplqxEjvqLbyD14
T5RAQ/2AD0LsHTIOzvDoRqgiPE5xUtdfRlhi3fF26I3ZJTRJOmKGyD+s39WyDUWXxSMVVASPT0Zq
a1+GQcYHa8D0QavE8Hg73sbkskMQ4gVwC21kDckv4wq9ktBTnooo5Z0yu9FjFsbaY13o3t422cgK
SM2XtxGnMNO72iZeVqNHq5vhkzILW/qhF071WU2W8vHtQW18RDAMwE8XwjP8sFUgPXGkNaTINZtu
244HXeuyzm8KS2nvLGp17Rd0TWd95/W1LIrViU/XAYwtbxCcQ9ZIDccrwv/F2Xns2Km0bfuIkMhh
Cit0tt0OvewJsvd+NxmKUKSj/y88+L9eNGpkS57Zcq0qKjzhDlHTzThNDbZRfo7LyD1q+tg7t9bQ
zsZBm3o9fhRxlOQ3xVjn/3t/zlthJzcrrRYgMFR513XrWavtph5DpOMbR+tPOhvJ84emj7zAzULv
k2ZF+i1VJDDbaom3eYaJ5/dxaPL+HHsAaf/8mqKiAeCBwgRgrzdwGaAyeukAOU6Uyfg0aaNzpMOM
bLadjW6QWrP25f0F+J18rD8A1d6F574ggtfSNHHkCBi6Dh/AVWrnNgNReyn41/XNNGgxlaDRRlPl
o+NGRniQ+qR3F2sYFPkzTKVbPTRJZTm+Ug2FhsnJIKuTK/tC9ZGjBRkmh0gJoca2E/SUARHQ7qWQ
c/LSxZ2WPw51r3xVWpE9ZfFEnRjmaAWV1UnDrvn1/jS3thnNbAwduSHB0q2e9CijejmYSKFXtgid
DFZ97Y0fCm0qv4x96XwqNKe4HXPbeegxbju+P/jWbbHQdhew5wIRWr09Nb4XixkXDhSe1n4LE3Sw
dKcsWz8D5rMz1kYEBZ4LKqaz+AXYa3slvKhHvbam8KVsDNJnXY3CJgh7XQo/KoZHB3nWipTK1Vrs
1Qd18CXBX7qzi7cmTIGLpsBv4ai18WHkFCrCI134EmqiOtqtG0U+N+NwVBEO/4uMFqIn3FPiNfpP
675amU6WFvc66Tyc0gc5muZHXXj22Z20AsdtpfyMbht4OtVOP8SFZXyzc6s+tY0y4y/QETsnOBB4
O3fpxlsIzQ3IJoCRxStile5IFDew2HHDF6EXrnuyjbZUb6psSFS/R9ZR81VHqYKJBunO0m8OzDVO
RZM8UltLAHajbVYqtmEvvdLPp7lGbd/GaucQ6Ur+UY+n+NiWWvLv+xt863ShP0uXhHgHtsSyH17F
OnRz8cmOejZd71mHrC5V+iG11zwU4EMPrpK61cc5JFI+6NAc6pv3R996t9yFgcxzjOn7Otlr9Jb+
Ztp5L3PYV4qP5/tg+8IC0pHbQzwEMYTAPT+brWNG0MqZpqPLq7X8plczxs0GjqyQ4YtTNZbw5Wx0
AY+3rd63g6V98uwu+WHZsdWeSsV2Yr/S5fT5/WlvHTIqOAb2VzAP3ngdVIa21Oxt7yWxyvmmJ0jo
joV0/pVp3FeH98fafCZBqVIGXkCcvJbX801EqWFLxP1Zw7J/qCYrfhlEFt0QYbrOi1UiePfYgB9d
jBrLQ+tUztlTs2dDH51i52htlc95Gv/vt6ziFKMuyrBbdluWzfmtEZra1xkBkwfD7rX7sirqxHdT
S97ocVv3h6lI8SVmD4Q/oQlKOi9COxQjaJgZ1+gPkvduD1u7tSHBtf+WUqUasD78+KHm+ijj8AXp
zOyLGlZW69v1QNRdaDn9NKesFLlD6tk4gguD2UXZajGjsFdvjNnNRe/oSXTB2ruYj+bkFothzMAF
003hZTLcU4QPeHdqiO7UnRO4cenYKvgRSi6L5MpaBqBiyxcZnkkvDoJAbTBEmvGkwpI+qBEyrkFt
LHVWattlsvPabaw0AwNvJMtSQaeurlk7cihRF/lidCQNaKmmd2InVGACaqvz5wEU7eX9k7A34uqq
a9N8pApYRBckEUV50iKicoSdTFs7agbUcF9onff1/TGXWaxCNEpZcMNQrGWB13d6ozltp4csL9r4
3Vej1kLnPKtTk//FaiK/ZiDaiuYF6virQ27I0qmQ7Luw2N4d+Ljml6wRBT7OhlLqB3f2wr8AAmGW
R62Bkg+51LoG0JdFjj8iOYcXpuEBgn8z36hqaR1FrNtBonjND92I2s+ll3onQhdUlx0zLvbooctX
e7PCr37GauYKrcI80/gZOGNAxWmmkUjYtSDG5nqa3L7/Obe2EC21hVkMxoJU63qZZa+O0sX17NLX
bvppQX/6U1jkj30plgey2oOwbLxVi/wZjWfeKWhcy9Xx6q1C1S6doh6JA2lkRht0KM4qp6HpmvzB
jqZZQpKZ7F9qMUMm1+Y4vh9VGe9l6FsrTLN20RkAH0ycdv0jXBKBrE1BP9nKgmohVK++DGC6L2ar
Gnu7auvAvB5sNeOutwwgs2hKxGbu/ZNAB1DPKKbKczNZoiCxkyGgedUcrAc8G7Xbzk2njEwnbdIU
A9mspB2EJNRPV6lmPdBMOe31wDeXg+r7b+kQFz346+UwMtMolZhfOKnmON9lyGub58LokiKgK7Ur
1LK55aC2qMQrqEustYrwObcA1XoMh7aifsp1aPWnsXBqGeRg7OIHTEV2Mq7fsszrM6V76F+RVoJx
X7N1wziOIgBg3JS6B6jRTxrLfhbZNOl+3iVDddOrveLdohfdPpSFZ6d+5zkZsZLEOOpWTeU8B0qd
gQNU4Fb860pz0Haq6VtfAagT6j6LFySKsNdfAecrWdBvSWE32jINMmgUQVWE4kZp5GTuxC2bgy3Q
KvLQBQS4GiyKDado4b5dNJfw5QOKBV13mvO+6M5zHZf/vX/JbB0BADWL3CwwBy6a66nVvTU58Ril
l6IuYxSJWiL358KdZvP8/kAbDqMGYSFzomLBBb6u4EAIsUa9KNDBqBUnoeCnaz9LezA9kB1LWRWw
YYfSG3j1M/7s421opOIIlLwKBsuqb6rY6E87P2nJ5tdbDzGXRZGIGiwMvevJt2YbGXZpJxfTTLX+
dkonWZwkwsVNoNrxfU3aHH4cjCwKbLvTnBvyYC/Bmqyu4sP7P2Xr4L3+JatYNe+ExDZHTS/ujzRp
+jtImPWTFsZJCM7GbPcYe1t7zAYQTfMLkCn17uuJL28J+UqeXvSyqCdfDeP0MJe98S829X+hFsTK
/vboIFwg/boei+jZmzGvgtRdWqnqt0T6OGtKELW+St/ExMa9V3c22/L71x92oVhRwSHHhf9xPeao
dQjtohJxWdzNy0cvHLPuDH6sf7I8cpJTUg/RRMOomIwACli5S4ncOlYLXg2POVhzQPqvf4ABA8uq
4V5edKszj7XuKu6tR4W9vXl/32x+SBzOXNqKyBeuVYAUHB9ClRN8MSql/zaI6bkvc4+3CPL+5f2h
ttoHsBMIn6HN2gRBqw+pdg5RD2q7F72V0Xd3NHM3EE1+Muy2PGBiM9aHNtbMu5HO5jchJ3HLv/G8
nU+7BADrT0t5jF4Qoe6Ctb1eWZrPdDBBuV9m15UG9Mc4ZdLaqLWBLu0isMF92oFr6spwfH8BtjbV
65FX39Ty4lC2aRNdQDnaepCNZUZzDwSA/jHMI+WszMV0lxkyjAMVb+Q92vLWFYGCAB40CySFXP56
4hroVeqvXQxCW+tOnjPKxxmt5U99F/Ydramh1ncmvLXULr1NxJ1ps75h1tVEtkgGUmSuutn4jCO2
+7nN5/ouDJOxP0VuYSTHSObKHo95c6dRqoCWybXB+V12/atI1FOoMwsCnxfPKdXuQzcVgNYwG0WK
U8+8214v4/jAtR7F5widu3+iPhnGU5xN/Z6j0eaiLyJbOIEsOi3LEr36JZMYYgqlJkswmUMVFIVt
gn3qsMtwek0e6DXtmatsLjodzaVaA73ZXKL0VyNSeIQ8puYo92VR9TzObhi4iRj/0wsa2/5MNeeg
IucXvL+3N+dpovFB75hKxhrpMVIS7dIuji/pnMwX+khS/Th4tTE/h6DOmoPZas2eA9jW3UW3CiEa
WlbQG1czNSezMSKrR1It89rvTdqiwufOLktrFK7ciao2l3Wx/YH3TQPQWn3ISi/KpIEnCo85bnW/
EM78ifhRj4JqNLjEQC3MmU+XQt9zO9qqiZG0EsFDygf5saY8Ciuqwr6peGzpa4x+aWjZcJzUWR77
vJHm2dKECyt3QBrrrgLhF2idVj2B7bHEwQxN5dOff+oFH049kp9FG/Z6gxF7wSSdPe6ROkw/9Vns
PqCx4FmnDk7jr0zO1c7DsfWdabjyaCzoaTqU1wOGSq6HVWpQfLGEqweTlsTdDb1hpYDSTea+gxDb
uKZ5dpE5okJh2G8k5GrXECTIHCAjrlv3TgLQCv3WiSaX4zu305OUmd7eOHmYaH6iZNOe1NHW9UVS
iKv1YkfKGq82tjeUaaVXJtFHrYSHzHB6JZhSEOtdmHn/eQOm4cas2feWGU3BjOFC5QO163d2/May
80gjYU49CADz+kg7ZqR0BvXWF3j1iXt09MmMDii86/UJ7xPnL4ATi/r/QtUij6NWc/2VzVivC3XK
QWlEQ/Vgw9M49ano7iEz6odOU6ad6W1UK9BhoB9M82jRFF2NJ6FQllL07ksce+pTO0jN8ae+G4pz
pvW+CnHyoyonzQhoa/ThB23u9L38YfsnLJUSHogFJXk9ZUNaKEBm4CmASC5GW24uznVuptGN7nSD
/AKsNVT8rPe8T7ECCfCc1knV3PzxcQagimIiYSaFzbXXmNP3VuLM4HKrfGxuGlAdd50Ro4AXwubU
e33eyVQ2LtIlCFysuCAg0ru6nnRTaLFRtIzXcqX/apshQxvKctRqPOSKsDIfX8ViuB9nfU52bq6N
oBqBLb43pc0lxFrd4eFEaq5qBVhLA69YPzHcvD0kA4TL95d06+SQDi8qlAuYYh1ihoZTFU4M0rvl
pjjmRlP6PeUQywf1Stf/zwejdUrJheR7CTOu17OKtRnxDgUQWSu6ABud4h5gbnuCaZh8/ZuhKLOg
Qw2rYy0M7aDK2pQ1Q01WFp1dJRsCq62Ur9I2+j+vmPwGCSyhBJjGdQQHNw213z6isxvC0kpM6R4a
0asPUxqmpz+f1dLOo4TEBwM0er2AOj1Ugl/pvmA59IxTopIdHPpQMVltJH68P9bW5uclAw9L8kFH
YQmjXgVnZeuZkdunyosm3VAEfW8Kw1f0OFQDheLB7Vy7+nhHjYvG5vsjb901YNDJl1Q6qGz065Hd
sMxVEYENsLxkQPi2Fx9yR/2FJcX0dZ67z2WnJ5Wfh+1zF3vdn0eHWO6Buab6xdTXd7sSwrOlk0bO
pbXNbTp7AJtLG+1qqoJp97lIq1T/iyGpRC+IP5Rv3vAp1a5X4z7O4kunz+LfQtYwXyYaC747SPUZ
HwBrJ2zY+LS8kYQ4C5pmkZ+7XmBhjYO04FRfxGA2D2HbVx9KwygOlamYNyHi8DRnDfP2/a/69kaD
vUkJZgGzM+waClfnlttUvQr4zy3T51AzcUwtx9H4+f4wb+aGqwifDqX/BRcG2uN6bkaqFqVixeLS
2k3+2Ss1t/P70RHo0E5Gd69Whpv4bWHtwXT3xl2tqQ4RcdQiDLQgjit4GzjWJ3cYqnOhlMMxdRJV
+sMU7qzpm1RmmSzFAVR9qGfSXL2ebD5OvRebhrj0oVMfulyxDmjtx4ey7aYPnpDVn151jEfKtMil
QTSm3HM9nga5EqZsJC425PgeKoQwVL/rbKF8SMDw7HnRbq0pL+BiRUuRHrXf6+GyhBTFGbL6YlE0
PWT45h2wMS1vssZqzpUw7cDEVuHTn24gzv9CR+SSZR+tcZNId4rCtMbq4iLrixOYd5+FSRv79kAt
D8lhBfvPXZPvN88waomA1mjgo2VM8rCqN+G21sSF7lQXzRtU5xBT9njmvlGnQ91N1ef3Z/jmJC6D
QbfkU1LZglxxvax94jaDPpXikk+2NR67LDJzHzBd9sfl/euB1qDxTFgT4iG5uNREV98w/BGfHEH3
fe4Uddx5NN4eBSa1dPqJ1qDmqatJcXOmFN0HJFmEcD8NmSxPyWxnQehE+l06unIHYfx2b7p8MIfq
Pjw58p/V3hx1q2+A/+GFA5f7llg8vYUjOtHszlPr3qla5VOddMf3v9ybfG8R1Xw16GqboMtYUqjA
jrNoqhlbUTATgUOBKju6U1N+k3Ue/Yo9MON9YYU7F+vWFiWFJkaEJkUiuZqwgRDciBAETnJG2YIT
y93+MPaKYx9o3I0v7090a4vS+6Zz8luC442MiZvja5LigYsBaf0pG5XJOdRVWUaH98fZXNCl/4RK
L+jsNe9NVwxHwVwUp5SJ5otXeJ0fefP/GjX8haGHOgWysiAiq6LMd67uZT9e1XaXT/l/I7urd6qe
ez0KZYPvKPv1m1hsGey5UE9QKsRNLnvvy2yIUfilW+bhAjxWvrw/9a0Dw+5FU4HaI2jj5RO8iu9M
OXhCJAaOj4N1r+vCfNIbtz3quSx4MPXyT8NJUnODDjFpOjEOKLHr4YTHpc09g4RSZXa+UMcCTrlL
oY2LKvviqI37MKThnob4xiRp95EBMPZvxu71qBkyKaUn3fIC9N25T9QqPMOfK+/gWOoxwGV73jNc
3DgmfFbqyMyR13J9D2F9TY8Fj+bLJJuwD1RDNude9rrjZx3Vgfe/4fKNVpvo9WC/qzOvvmEthqbt
Cg/7G9FlxxHqWH3TdG3e7bz7G5uVjJvCJR+DHs/aqkAWMEWopWFpZohaC3q8jm812bT/LOBknOJT
pej9FhyN7jdZ07rPKfKte92QzW+JNRehB0IWiG9ef8tG1lpCQZNvWYYgKGmkn6MudG8ISFDC7MCg
v7+4m1+S6AoqF2Oignk9ntQUCNa9UV5EptdHpeOW81saTjfz7JXln+YAy/GAFQdGFZARi309mG7V
XWiFUcVFlMhgiqv5mY6hetvQZnrKpjzaOY6bkyPBWtA2i+zQcjG+2jmaE43ZMDO5Kuubh1GaSusL
9P1L7LdGzzi9v5TLUq33KSRues+Uo6H8rmZnC91p8japSDjwPk1TXAXn0FE/aa6UH3nU52NotM5/
7w+6NUXkBOn1o91BULBs6ldTjGy1zOx44iRC73j0BOx1Y0itH6VT7EmRbG1NrjWghvQL1TetSa0y
0hpsP2ZfXVqOD4WRJspdhULB9EiMPIY/VKmYyh6kfHNVYTkt6JXfcI3rCVpVM3glTJhLKlT1CzgZ
PGw7dcx+aTRhv9Rh9ghNHs7a+8u68WSCZkSwY2HJMvhqWZ3OnIvGaIsLgvrJVy+dar+TunAP7pBo
eRCWNA/9eHL16iZWiizeifM2J43YCcoEKEZxEVxPmv5FFWoKamB5XuU+HhT4EOJt5vpK12hHGc84
9+a9IXZS5q3NBIuMhaZyRf9m2QGvNhOuqV0sYpQO2cHFrezi/DhJNfoa4Uf9FzNcaAoLvfQ3YuF6
KEhpRhkLzOrg5+TflUyrD40yZB9nCgW3FsWCMcjwXv9TsCwXENt30ZpA+gts5fWorqKGBhA85Mf0
MAnCCa0hIqDoRVPb8US9QDlKw+z+wbEm20lHtr4oETQYeR0sHAyN65HLGfNuGq75pe475xEofhdE
KWY4vhBiOugwTQ+eJfb01jaeNC6WpbvMqIv8zPWoTa8iF5JEzJc47waW6fA84KRyKCcj7w9JK+zB
z0rJixZ7ofWMLZfz6/2DtPF4E0Xj2UCZi9R9XXqds15Tw5pfUOqzm94lPTa40APdP5blXpRxdV5u
QmkyvnW1R09js6kd5IvqyHGbQOaTlLfN3GTVMYHJnN28P62Nk8JwgK7pxGA4Zq/iSsov+mhbdnqh
O8ZOqqou1h/s0AxnKFtVjkjgn19IVwOuvuQMh4pUGUluySV7aD1HGX2peO2LaMj/mr6tbsoxKX9l
9TB/fH+uG/c+RwaABl04eA9rlikm5XqWOWg1GVHnYikppZudylmX32pv8P7N0sLa2TQbh4UR0SSk
+gIWZo32QXp87MzWzPCFb+IPqhE75hHvwfxnQlHiv1Lp8eeq7D7eWeOt0/J62NWlL/u6VDTsNy5e
1PysROXcl2aX0QCp+vqnCJt7ACofrK6Vd6WaVPXxb5YZ+h9/SFjW1ZG2nPRQ7/jCMwpRF0BV93UR
TT87yNhns3OGnWh3cwdTd/rN/Fykba+vBmTAMyUdshzrmI6uTzURnUTaBVs/bKDfn9nGYwqWCQo7
sDFUINb5pyZlWHqLPj/eB3dhLYo7o4HC7rdKJM/Y3HYYhMaheyeiPwd6LtfC/w29TkC92sUzr0U5
W8MiE2ec2nOOnmJaL/gijzsrurVraROjdAEqYcmOrlcUoC0iMJmZXqpC9m2QznrX3+l13renRnEQ
NVD0OqTlpFnzX9xGi8n1YiBHE2ONMC1l5FEWBc7KWZruRwuGmwvi+R9TtvLPQ4Sl8Ez/+TeOaF0g
CVEal1qspBcAjc2tW8/tbY9QxKcchfLn97fN1g6lQkn5gOod9JLVcVQgG2XYqaJKaBfp2Z2h94yZ
NJ8Sh4fkb4ZarEcguNLnWn06Z2bjEjhw4cx13/t9NpknOzZlf4pzpxp37pmt84A6yf8fbRVm4dsw
IimJ3KKOb2nrSwFS6VELBzNIcnwHamcsQh8dZOcsUAvaCYHeghk4EjTXaBtw1ZCorOZKy0VRo57R
8bDTdB97NZqurb4YyqIfB6dXDUf9gQqc9blIWlsNMEhv7/JMyfeM9LY+MOpbxLcW8siQ5K4PjF7T
zk/rtLgUQ4sCH04z97zvzdG2sl0I2uZYFoVngAWgvtZgZTvrhFNrOLI3dZT6SSFTLRBJC1q07uo9
gcGNDwz2GhYolVqyznVhzwb5nHXSTS5u2bqBnTXeI+6a+UNupcdM9ua/iAGa3zr0mfcwhRt3EJkg
XVMH4ffFcul6SS29IjcTbXoZErt+wqOjyQ6hGiFc8g+CfsCO0YXey5W2xuSNponqAvp/I+vXOQki
yZ0aX8JWTo+pZcbjWUB1c4MRDzTlMfFCvQ7KIXaGncrQRmRCaw8dPfDuS/i3fIdX+cqM9g7EOgyt
QpG5NypW7YqP+sN4k3aNeEqBXe3hrLdGXFLRJQkmxV+rwuaFLmSrRtkFqqVzjFLT+9Ci3AwDHinS
vCzH2z++mPiKfE3S7kWrePVKo5ecogyJUvEIwMf31FEcBFCj7DjBtjd2lnPjjADjp29JPRr4/BpI
5iKLMjrLtoWqO6i3mUQO4q7MSle8TG1qTH8a5XFA6EGB37OpB73RakoSYBG6BlOhHDwyaLz57Dio
IkPkQe5mESIe+pQ3geWVzr/vr+qbHbtsGB4xEjKcUJChuN430TCpiBV78hJpNMIDR0sRvMCnBL2t
JLFHI9DKuTtNPRDk9wd+s8IMvJSHwHCBZyPWvB44LV03qcZiQFK/ax6rqr+LJErG/lQVw5/WvhYD
+kXTl24GeiXrwt6YTE3YerFzycx2QnzBHJ+TCCSz10/OTnz3dlYMRe+XCwd0Grv0elZ1M1hjr6XO
RdLjHI6VguAGtqjWeF+UZrazSd+cwGVaHARiZAA2UL+vBxMp2JQ5NfPvrhvHR4wr5//MwZ5e4lat
vrLPdqPXt5uFyelUz6gNo8OyZirOwsjbpsvK70NsFUezaVFjmguvuM89Mf8YjGG8RcbT+4tpkrWD
RANEABJMv55mGHZ2OXpN8R02vX0oS1VRfYDpuY/CQXHDDd9pfzUinrULFGbZPNcjCk5iStc7/16I
efBHqIqPhSOjx3hKy5Oo3L3L+80jyRBEyRD4IcNRNl3tmsmwxaCMbvF9hPJAnSlRjjiuj1893ZKn
Jo7wkyyyMSVN8MI9orbJXF6VatGfp7LOS0U1mn4YKMfruRZlGusuE/sstMafyzno9uyP1iBhAhoU
bmkC8SrCj0Ij4XoIpDgUabeG9lMb6+lUNaL7Tk3vhz7NKjxLI/4uxlY5ZW4GsdfS2odUtp/mwu6+
vH/j/DaQfT1V7hl01ZYGyoJppP9+/TvKqgMSos71D0vPbUX4hpKP/X1kxBK1dulVwDiq2TaTI2Ia
6nTysjQyWt8J23T4MOfmbN5EyL3If7oO4M6h6Dz3mxPazS8nA8CVLaiTEQH/pAKxwDp7/VMz2Bit
Kpb1IpVObX3NLPonA0XvPSXf34DX66nhTgYEBk7QctWtdYs6uxtEEmrJj3Fwx/QJSEP3I50SCyct
LwQYPjlqdMzQmbZuEqM2jWNtj2puHMukzOf7SRWa9tFJlDj3Z2KTGBW9FPyuXiSzOOOLmYVP2mxq
1S0iW4V1a4zo09yKQi+0T1nGXzp2b1g7qkir241Xni/EgYfpxLNPDHn9tea2VUPHqaef6GZVz0Dh
Eul7GuYMne5FJ7vcs12kjMP/eLWICzFhaY4uG5ZtujqGIhlKJYds9MNCOtE6K+1E2uWDoq7tO00Z
dPPBAfmiPTZEAwcPSaDpaIWVVvpLVaY4NWnk/lDjWNEOoYfkgu+VU+8GdQJX6pQqcVM+F22mZrjX
z9EHS0JZeLDcznBA1ICrPsdurZUvrRmG0X0TCnOuP8xjJ+rusSum4mwatFGe59SDNppVsrDoUqeK
KPzGbMb+TMOluVPTsmj9Jh+15OOsRcNjaTe66zsojvyy2ziB2mk28xezRPrq0Co9pzF38vqUTtPY
33SFkoXnKu31NhjzqHpAGbxO05MU3ijvRnduqLQNxhTaTxUezf9klL9634GWXx8RZC6Tn5M5IUbf
ZrmTBjn6hZE/arlipic7H8LkM/SF/Ls3sWT3Jb1wJ6itIk8fRS3QBqEoYNJ99zurtpR7ow6dHw6B
UXw0ai//UDez7OCIh6l9tlAci46tN+Xm7egmmjh0eltMRwwCB3F02dKd3+Wj94xIqi58dUBH8Qwn
Jwv9yYJrG4xRazSHTBhTd4KKIpPbRqEeAzV7Vp5bnrHwpoI6XfgQRsb4i1cPwj2Wmh27h1YCYH0o
VVXkpR+iIt4fIy1TMT10zNG5781Kc4JIR4wtqOEgwGqZRvcbAh2hfe9Muld/IU0y5ZNVWaVJm3/O
7nQJEfqziDmtD03ZjE+q1Ujp51aceCjOzk10W/f66PH0NbV1NI1KK86K9Jz0Uc30zH4SODjngYks
/3wDHD71/M6NEZAu5hKGMcLu94mk5xb0ajqUPyKExGQw8sD/cu3WmYLarsRHLs5l1VIzGo9mhUjO
vQE5Pn9yqmH+N5q7WN6GXeWIzE9RXYG9jndn6Oi+gJ7kBrxW9nSOMLgpnuZBVbTcNzKuVXFQCjjQ
jyYhSfgFOx5N3tZ15GmPptoo5W1YVM1YBYasy+JLVBRKdBr7eox/ar2NtWurOjniwG2XhzrKkiQc
AnXERE2/hUosY90fNGRW9KAAJ219VkEX2vdFBYrq1qmrCMhorzp9wNGT3RfVVfQyOumzYYgoGBLU
5/0BylN4Nwz2iNNJk4B3hw3b526K5kHtJt5LE+pZfNDtKaSCjkPSRUxxpH6NES1+nun/RX7TAwS8
TbiUtRN2Afr/QvzGsDCF6nyAXTv1R71vVOMLueY0/NQMYYA46VWZfh1Ebz2ZCkyOB0vyKvkgnZAI
cd1Ibe7qcPDGILL0rjn0HuLv/qBXhfqc1kX6P0nN33pS1TC9TFTwbH9U0mIOqjRFIB3haM1XG8f+
Zc+l8VLD59fY3rHWHOxpTq0gFMaQ40/ttK1f5S4eTHodzaiLO22FmTxilafcLMQIpmhOtKBFHeEf
V4unImgzpfjYgk10/diu3PGmpKky+X0bhSMweWRn7mq8pdqTGnfx7WzkhnZoum5SfG/qpg7hOCWV
6pFwimQ/Ggb3Q48Ibu23Jka30IGsKj4bZqqb2RErHsU+NbNaZ7c9BJcWuAEGkNZ3lBWKf8Le5Fzn
Mm+hyjVeb36ARtbJu7zRQ/NBtHbaF6dUnU37LmnC+MXK06k95LMBPdZqdBMBjTqyvsCjTQd0eCen
d31kEvsq8mt3ZkPqKHF/iMws7C65F7p5QDtIT3EXVJfZVaJXDrTvdXHi/ccwVkiuqE9Vr/c36lDq
pGtNiDs3CjvFjBhSHsoPcxvD+M5heF4a3Db+42Ez6SaW03SC3lmq/3RYJutg1mfQXOjy5+3ZEnP5
UfUyzwoqu0mtozGaUpwmnq4+EHZtjieF/mXiOxkumv6UYfJzk9MNAQ8ams5LCYxjuh86t88Pbm6Z
kjamN+FhWoGmHuauKx+aDFjXUdjJaN+W2sB+1opKt31g0lXzbCZlIs7AlXr7GKolsPNWOIr20PcU
uLUDKk+R9msqZI41hVLP6ORZY5rrD9FSMKXhH7GeHm+GDELyGPEi00FUyRn1KlNxDrmI52Inqfxd
u7p+wtG/pGFCm8/DQflN56CJXIvmQfozijvlOYWw0j1y4KvqoBl54R6siCrbubR6y/tQFBA+j7Xa
1f2xiWZe0sxI8x+21Yf1bVj34osJSrOnBtd5/X/hELuVeYCfK5NvgxKr6gmuV6HeJl7T/luXtp2z
2d2iup8Bn/U3PNClsYNBfBsS0aOgLEsDEc4dqd91SNSno90iZGL9nBEYaJYrWIs+Znrc3A9K3yQ+
ZcSqOb4fNa8yWsIwBx8utLUgfTkLM/l6zEaW7qRDKfy5XDXSz2h0JXdSIdP1Ky+Se0qfSy5w9QEx
o1iAxhrVSQqH6yoPCIdQehPmvinWE/1NFXX5l7rWIvkhNEJuaZdAQPOJF+zxVHWdIfyilO4fKrXQ
KKabaWOZCFgetZC1y6jR9Wi0x7b2MzTyhHX16guSRsijDPae+uabb8pQFLXpVbBxgZCt8i8IJmkc
dUL/ybtWXtqpi+4d/El+dAL987PQnGzP3maVbTI5erUoKSEZtdRg1sD8DG20jKQk/uXlZmz5iIEN
T1pfaA+dArE7EjhNOJXAWWPsNLFzQN/sJm/RIqfQRISN98kailxaAz28Rkl/dZ0Y6yCb7OR7oeLE
ZY95vpPv/YaGvN5LnDOoYwDX0Rli864b7tEwl8UcJ+rPMcVF7SSEVsqPo9IO871FCjMcrUab1QeE
O3LrUOq5+wMURq8HNGGcPJiwsh5zPy2wuP4c1wZZ+rmcCMeedFFK7SafItt7nmtC9MRPFSK+0heG
EYv/JZMILcLzHgLC6FeoGCRfBS9ZdAyzuS2ePDcvikAHnZgddalr35GEHDTfNusaeKSgW0Z6I9L2
/5F2Xr1xY2mY/kUEmMMtWVGSg2RLtnxDSLLMnA4zf/0+VO8CKpZQhHbgQfcAM92neOIX3nBVZOEU
/tRFaYjvQa4WbQ5JemiLDfhqOfAk5MYk2xNa78fHTAc36haRr2KWjPawtLXUxIg7r0ESztohnjtN
2HbptUXpm62W1vE264xuKDZt0aDUfO3HZVff6RNPGFJUQZY/W6Ew6k9WrdjpNFzYdfwdMBGalacX
CqK9cdSLfnwsJSw8oynH7SiMMLietGfsIaWVftbyQkFJVic1nkGM0PzP4EuNCAelDxv5USrIFXbm
mAS7UUrU73JqpMFetqduo9qpFrtJqFWBW5tFom8v36HLM85vQAKPA05zZ26rLe7QPpClIHVy9TEw
A83Duzz5mfdF6KqFrBNyzFqxlwc8K7m8jTi/ERRX55rLouSSlEprVHGtPkKVVb2ogXOehiLa9YXv
I4FtTnsk4hQvj5oHKZLia6XVA8+uUmV3+Yd88OXMPO8HageUmJaas5kRZrwVqfboN1F0lOuM7KIT
4y3YKvm6bdr+cHm8NwTGyZnHgo7qDtfbjF5FMfp0d4nRahFvN/XHMXbqv1aTml8d8h7zGsaMJbtR
G9vOpmlQTdxjHSaR4gpJbFu1w5HB74GgIVYJpfbyr1rUTemP8KPgWkJVoFLLq3L6o7Ay4aGEf/II
3Cf0VMRitnZRtbI7dXn/JyuGydpNQvPlX5fHXTY43wamUwmjhjuX236xDepkBMLGlfwYhrb/AJZE
ZBuh1+WhChvN2YZFOE6bxI/Dx8QpxC+6pPHWKX1Z+WTgMk8A1D5uYUD+IJMWtRzdiYrY6Afjsa07
+3ssVMvzndBsCAJxF3AVu0ja/eVv/2DO8RGi5o+INxZXyzmvS0mWJgRvH8so+hf3enEt68WUeBm0
qg2FuuYBfyP1c/igeb7RtYA5rOMDOX/o6UJ3CiUJOWtNXMV6+aDLoUq1Z5qGO0rbumtDTV2jwXxw
vYFOnCcVTQDGnw/gu76fQ4yddmVuPOainsQ2H8V0jWuLNbmoWPtfwWE1iafFRtd7MHEKTxbauNJG
X8YT80ejPUHpGnVXoqXFR7da1chpzUfLaDPuG0AeV0R4hTeQZG3kJFHcLNLyzTgYax5Kb/O5OO3A
ooDUIdpNXLEsnLcaBTasD+3HaPCT/kucsyPuwlQ3QH0khopXRT4k4iuUbs0bzdbWth0ZfO/FyHp/
LdDsCo9Z3EuHzvTb6R/G9WobuTL9hmhX15YyvAx632D9kDehcjfBoLA9JZyCW7nvpzVLtPOrEqYP
TSp0i2mrGsurshJFK1lFyjSWPOGItzaxGyJEBCrCSZKvCsihlWDsfO8wokU1nKLxjGZbnEoz0H2l
oTr92PXwiiZdan4PUoPvVphlV+i3Kodak8d9ydO2T3lIVy6FZSwI5pSuJ4I/BGmcl7c37N3Wxc2w
0cmNzUenC9u9ahfNJgidAY3WYVp5hj54DxmMI4l0KIQqiPanxySkmjr6Q2k+mr1II7dF/OfYOEoL
8bUy9WbT2W1KFatVvmBGnzuHhuO2VeloAa+LyiL49OXEz+GZQmcAzSkUHk5/ToLdYZeOivlYjWp3
G5p+tQ3LMd1ZIbLYE+TRvZXqn9Rb5HL4b8I5oQijA6k+HXSAFB9RJjEfCRGtvVnI/XNsWYA/aig6
n2u5/t+x0MugdD/bKy0eHkrEWi3ixHxUCjV+6FGfc3N1jI91UeQra3t+/czfhVrG/OKT9i9wAZUD
/Epi5R9Ts8OkihfY7QJVeGNSHCMjkLxgQvlONYJoZf9+PDDaiaCJoa5pi6s31KgJ6Z1hPko9Pj1D
1OUHrBywksqdwYWLu+168eQjC7xy376dy9NbD5Yqg/KgE1PCQzhdSKNrI5AlVfpHHwyr/AmO2FFc
zQ4Umr6tnLqFQZ9nN2Zar++qTK+sDXsrUTZYFvbZtR4qDRu+L6ki13h9bjXMUbSVq+WDA0c3kQgf
jguAZ5opp78RHZ4iKbJB+xOWzR/fT5Od0cWhp6WpukkCjA3BXOqeXk+lWwVD6tVD4OxjSneby2HA
+SWj0wueQZ1oGvDXxaZvIrluw7CzH9GYCq+Uphswz+2kp7E3pLXq03nIAYEY1UGKNBAGaMuffjNA
8jIzycAeEzoQ176iiaMfGjHgell6mJQmQSBQrJ3qebFPNwN9IjANM0zWQPRw8YHxFFjpZHbRH6Fq
NC9ovz+2uDvUJFV6uylFO/y9PKMfDYgGzuxqMBctlqY+VLj6MNDl+E9XG+MvgLr11hGqvIe4MOLX
LD9fHu4NhLf4QG4skGo8MzP0YHG+oddaZWtZwZ8qskvzR5ElKJRRjanl6zSUI1cqKY2iw/S3HkL/
WmiYNbqj1Sj7kph325l1AmKyj9oU/3Rc7H+XsFlXpuSDhUfDGNQefV6g7ssIaHSGUYv82n70hV5u
CoPAKx6alFpK0r/oWWu7Iox5YC7PzAdbG681KGRzIWVmdZ1uN6lOqwlrbkbVpuiYFYl6MzmD8VuW
4jpeSSjP7zr21pssIdEm+JblWMD10lCb4j+yFcVeVRfdPhN16uaE79dmKLd3o9KWXpBAHvnsV0Jj
gDAB8wgHIBgyp19ZNqGPAFKY/pmmwtJc8Em519d5KLtJpq9JlX6w2RgNAB0MMkRkOM6no0l5bLVj
Xyd/MOKUVS9vqqH0Sh0l0e9SjD0jijkZCtXNoMu+JxVdG/yDjT18K+nB+q6h+vI/uRW2dT2WXTVu
wxSv9J9JU7NPPzkt5FJgqK3ZyAUOj7x4AyIH8G7jN+FzNPLoeAUGphui5NHfoqy7hpw4W/05UkFc
nhSWDJZDfzorU5IJXJGcEEkWP7npzCTd21lGh5zpcfGb0O6FGd1odSdWntizu2YuE1FAID5VZuO3
+eC9CxHDfKBSRs/+KeZ9eKJEN113XTnclmk1PEEBWXMO+Xg84FvE4VSnlipClME0jLAT9cmvs/yg
prhbdUOebnN01So3QFZ2pTr10YBkMA7WOG8Ej8XtbflpH0X+oD8BwbCfpm4wv+cp3TEZg8ON1uEj
cXnbnNdHoH/jcgRy6C1rWwaBkyKHojVU6cXORGtuir5qyHjUkBa470T5tSbCtHtOldEypGMIzbi4
A/ncIMKjjVWwi7Spq8QhU4axXllr4nFW8+Smn2m+yK/yiFrKeVwDmDQWzZB1L6ACQsncqE4dEknV
MEktrx9y2/BvbGo3+0Cy0+mbLugl0BasSe6k2Aidr2WgZhtd2Lm1GRQj6782JRhON7d0uT6I3Orz
4yAFIZ0TONvyFRmyYhymOtKjg8D/s9v1cpdJvxu/BfhIoVJLtzbUvxeNWCF0iZ2JzvtOifK7JEXH
OvQgeeZjvDVLTVSVm9M5vqd/K42/nbCxHjWDxPiLokf6I7F5nL5Meod/YuygNOsBWEifwwbIsFvi
/P1LKp2w3jtBhUx43w1j+L1SBaWKptT4Rz1DJhnBRI4uaH8sAtOI7qw4bu/8Bv7IQcr97IcOkmkE
1QyCaTPGFm1AKRnKa9yq1J+TUzfKnzGbHOEWSZLF3zq6Sdcm0oGRO9FRTGejDDO7r/VBlhG3rUG5
uVNtSf2mNrX4xoHVal+hEKW1rhVIAp+VVCSpq0al0xxpuoXVa51ROfLqShHU8ye1uIuhHOs06aMk
vcGKSMNhtXH8e8Nq63xXK8WIjaSZ6CgE9aG0iQooAHu8F6QbP8sGx4t6nGV+mtUYyv221asyybfY
XlpWiI1QENq7Aej670mKZf0lCbu430UZVd6dU0naPz3ypyKDsGQ7FMzNHjBUv/IAn12LczlrRnrT
UKFJ9FZ9e3c7KU6ACWgpjy9cEc0+xCRyF+lNsJuzalfQpNxIFUbectQnKynA2cgWZDDgs/RRKbnw
DJzei4WJykA2gp43ezkTO7WFP7QBO6fc0qos7gXoHPTzqX4Wzr7B5J3GweV75Kx0QOABxRpFKRxY
4a0u7q0xGyIjy/LgXzMOZnCr2Y39W+qViUAsE9+glcfx9VT5YhuHbXbP6zSuXGRnIRfoU2oHNLJA
aJpnZX06t0pO4pI8E94r+winl2BT5mOuuUiUfJXyqbRppjvlGlxyeWFTTaSSScBNyP12UZ3OfGpX
zVAKxERH9Kl31TRWx1K1y32q58OdY1RI+F+e6TnieH8p0gSlKwhJhb4dbI1lx6xNA2RyrcF5Dkq0
EMEQdakrzQSEFcOIZTRJEYhGGfaRyB8Q3C8FAmQJT2JeWeeZSlHk6gMeq0YRZK+AboxP6mmi8ES0
OseTRC8q/33+Le8ODmqd/hipvf8sF8V0iOupuaqjCkNO9L69Cj3ZlYN6Vgd/GxBYElUPDouuLYLI
1I7SNHIKh5anEd5andN9823Ixp3cN8cRn7bA9UtqBpko9aNWlU9qU0qHywt5lhK//QjYx8RR7FwC
m9OvFp1S0hZNneesalWx8c0JnUcivPuw6carfrT1bWjGyUs/BP6rGk79t9TI5cw1MnnNUXd5f/z3
U8jdKIUhI7usm6Z5Kw9T0znPpWO35tHpuly4XYuHp+v0CNVsNKWaaD8W8a3SjsHt5Zk439IsP6T6
/zf64vJAa0s3WmQ9n6s+jzZmbY+Bp4Woxa0s+/lZZRxg6tyQcw1iKeo+aurQO03NhKdq8kN3hLIz
p8bY8zT212bkTCttno/GA7sCz1k1AeOeOYx0tjk6zmg/D72h/VSzwd4449h7WHzof5pKRCvf99GR
hbZBZMyhBTExz/O7Y9TNGN4hC5znNBDGd3UQwWMe2sNx0uN0Tbf8o2+jk06pYeYXQew8HSsRRIQC
n+Bn7OatYV+0ZnpdaJE9uVIqOTjspoZ2/+ltQgiukN3M9zvkptMhdSXvsc0r/GfJV9rAq+leBTs5
4SlfuWI/OA0MNC8anUo4x4uBSgQXR72c/OdaLguvyH0HgE0pbU38bQ+qGFMc033xM45Fvb/8iR+s
oCorNjR97KZm48DTT1Sbfor0SjjPitaHDoZWU4ztjq5PW3kAfrcSNSzfTE49spMk8BAeEfVadgPN
SG2kFLeu5xTdx3ouyI6pW6tm+OKXUkoU0WRuoDn+78sf+cHW4ZJ3OO2zltAZGXjAGIwKs8H0+iJA
UKLoDqSKw1Ea4DkYSftJYtr8utDonykxpHDamRMbOroiVeRRep7xEVcSfJxNV8Cf2kp2FN/ozMJa
u/2jZZylrmZBn7lCtTiItJ1ix0el5DmopjDYwJ6lOKCace7lYeyv7NYPbk/GIlPi6M991cUzkhp9
WJdh5z/netmqNJJ1wEnKMMkrt8tHu4W4g3yf7j1GBYtT4XSi0pLJ8p+tLED9Ve3HbZIm0RV9a//G
qrAdFOPkHy7vlY8Gnc3CeaKh3SFNcnoghsIvnAQLjheJTMHTU9FvsV02D2GoVIe2bPUvpRrFK6fw
fFAk0ShmUsInnmXznA7a+50c+bIZvLRRCA02M6qODhF0tJ09BNVNrgoHL0+gpZvLH3u+kow7R0DU
td4IQKfjUrEWQxBanImk0YRbsRCEJJSM/l0e53x7coEiwwQExmHnGIvtia2TmdVFG74MveXcaGM2
unFvmXe6Kjnbzw8FuGem25IbwGg8/aQsiJIY57SIofrsZpTU+CeOi2Cbkaz49LUCnmcuRmG9ROd3
6VodVHVY27LOVzla/iWTauk4jApHoQtv7LAudpe/7INNggYHLE3uUO6ypSSa7pdW1kYwd2q5NjaR
NTS/HUlLj5kTR8Av0Y2ps6JbOYPLNItJpIOCHvjcuqChMr9c7154w3BErudF9CLTcd5rKv6Amo65
UDQm2lcqzA0Mw0F9AOQxbJ1ENleumo82DqHFXAp746UvVtOPqtHCuDJ6oTrXHXkmY0+38vTOmrpP
GgJyafMfKtlIoHMWAO4tvrSwO2Myq+ylHlKt2spZVCTf7SaX1HsqVM1tUKLLuaYtdf4y0QWlY0jN
SSXpWbYOszJJgLAXxYvSC6BgWCDfUhfSbsYhDw+IaQwrt9sH41EnIHGeXcnI3BcfmTvmJIA/FS+a
sAwXIGyEfGhfN5t+7PV/MWXilRf/fAHnV5CGFDJ63DRLQV2AQXEetEP6Io/qtLOLwLrvIs3waqWb
Pml5wvJBryOooBsBxpOg+3QFCSOKsMcQ90Xy6RT8HBNB+u87fiYdC+gCPy8fx7Mvm/M4YsJZwIpH
cPllCEkGZa9Fzcss5/SnQePIVQhQeXwlrfv/GIvMzCKNmK+2N/v4d6cQ9FhpylPUvmhyYYASQL5q
y5sIwaOWorUWxNk9QxJObXbOjfiyMzRNp8NWrnx1eHGGur7R/Ajv2LI3vg1dfOyceBupeXK8PJdn
7xAAKXDl4NPAR87qVKcrV5SzAnsQqy9yIhO+NBZuRFuVWuHt5XHO12ym89kKxTLEM8gkTsdxkq7u
yNPUl4YeBbxa1QyuwmF2eEplZy0KnP9lJ3UT1gsSNvADkhVK3oswSakNOC+tk/5NDWxx0zA37qn3
x940pBYA0Cj3ILI52yBR87+XP/Os2kCDjOh6FrJGYlY+g+lrg6llrejEP0qm5lOEoNk1mdV4V8Ww
jVIR9H9L9AF/xroyXOHOZz+o2divzPVb9+/993NvWxqS1nMhHUbZ0gYvyqXBLyajecXrFqG8yYx9
gel9G1TUxcYWGZNIRuPI0Sb9XtKzEFDcqCmHrDdEQs04U5+aBCLFMZWVQl55S88QDDPAnzgcLVr6
bHNv53QnaBEynE1qqK+IEml3ne5rTxJIq99UvEXmpQp0toHq0bYyVeO6ivPO8hxDUmZOYzEHE3r3
IKZk+AWGvx22K8s3h3unM4c2EM8u9BF2Ko/96Y9ThJ02nTKpr7JonC8RnaffiiGllavWtvathyPY
u05TOZbbU67PXLoTWHZ1ouwPjR5Cng31KjRW1nP5dMwzRiJMJEBWA7Ji/t/f3UFWR5zYJabyOo3p
8GpUSvHPSKmq6qzaHaJk5toszG/R6SygykCNeo4XgWktuf4DxKIMfzDrNS6EPFs45Y3hBVbWuFVY
B9+KuszlGyscZVdPYywwCp7qOz/XO6wElOxvPtK23IVqk8Wby+tzPhOUfudknQSIZu2yIGqnBYoS
reL/TVrjSUpMn3Z/3vU3vpWXhywWr5eHW97HVHrxFYCVz1abYbSLreo7bQ2rRg1eAx4Bd5ITGiJS
JV2Lsm6OvZZ3V3pvhyuzv7y83gbF4okKP7hdMpPT1YYuF8IxY9BiArKK542+p+XlQAgslO8t0qb7
waiVYx3A6L38uR/MLnc00hUUuqH8LIsu/RRWhtFKwSt6RP1j2djFJowj7Vpvh2SD7/3h8nBns4sg
GbKi3NK8drR5Fx9KpCRHURzHrxycOnM1BLReBq0da8Q5st6lroUIr6F3a3nmvGonu5txZ6XYmYnA
PblUp1YwpmkxhkheRcrRgb1VbAJH+AbeqLx7n92xDEZrUwacxnLSeT1dzVJYamfnbfIKtCIa3QpO
qwSQgOoH+Htpi2SHWLNU+eD7qOOTf8GvQOl8GR5BkoxplHfZqxEE+UH4tn0NG9g/ThEQ1stL+PFQ
AHB5aJCvWQKQJkjdZSKX2WuYqtE2cxRpN4SqmkNLpECwkpGcbU+AIAZypXOGCXdk2XKjChkrkiTy
V9CLoRclg3ZoaUbtx7GTvmfFtFZs+XC8N5sxpPA5DfPHv7t25QZUU6xExWsUGwFaEGVRNUdZHYzr
QOSFhGSprq1AJ8/O/vyJnIb5uqHFtmQwJCE9eSmxslczjodbP67KLQZ7pivaBMCNXKvNTaUbCT6v
Zb8WNH2wluwVZI/YOwQQy6BhxOsqDqB6vobtUEBnwhTqUFd9HNHpzszvlzfOB3PLYGAtuMeJ5c8M
h3ItylKtLl6nPNG2BfbbWx6+Yd+hvuj1sDhX7poPxyOZpvWio6S35MRkqtqGZTYUr62IzQMFiWQz
TSL7zsOVH2qe+ZV2wPlkoqsEam0Grs2t0nmh3+2dCm/xoM+U5HWyevmuClo8ZOVy/K7oerm9PJXn
ISfCX4joIf8xC56BlzodSynBdxIspa+BXZX47ExqiuaCbf5yajW+xfIazlgsVyCnOu2bCX11V3dT
tdJCPJ9gfgRhPa8HCiREwac/gqrkKMdjweG0pnhvJEWM3ESu/bWGMjnUTvFZtA4jUZcEa0zRAEas
sxgP/eKubKQpf61H/aluq+YQaDxc5WRtIlKl3eU5Pl9Oog06sZQlSaRpg5x+HRShNtF8qX3FuN7/
GskTkjWxEx11rXv9/EggCQk7aO7D5FsUQSNnVMZGEt2r36vlzaQ64bbvgmiHObfYXx5qUWAC1oXs
KehYIAwK4OmlttI41Uh1SJn6L8gLHbZprW5rxe7xWJYQeAlq85hhRbsJ+yi+l21Qf5eHX8KR/ht/
Bpdx42k0QOZJf3dGeiCbqNQ1yj+oD7q+bexKfWj0pt3nQW9s6rGUb+TAf5R91T6A4AaEY07TTrfq
6ZvcZGvX3+LqnX8N1RJ6QGT7xCXLDi2tWyDTSqP+U6XO2iBrAAXDzH3tLvE1e1/7OsIHWe0rbpyI
biVImDfru4jkv7GR8KNLPV8XS1itOeAmowa59i8caDgFbTE9qLElrRSElmnhf8PMH0g8AhNxyb7M
GoqYea5o/xowP0fEWTQX5zdEY1Qhwp08Gqqbxxh6IwgzfYlr6auG0OgxsppjWvTlD/DTYs2TZdkY
5zdxpjhc3JSzpae2KIvZQzs4UqZr/0y1eKqLzD+EINx3vJGPrRXbwlXQ9Z82eF1Gd9UYQROJWoBY
mGSvQNAWR/y/H8ILAT+CSiQlz9PdWFY56oNqqv8D5hhtayc2j1GI8qnU6dJ2ZefP9YfT9Sajo3VL
L44/Z1lm2zvRrOkWBq6k2ahoUC287vom+IPyTn2c6inaYGDobzLU7jeD5FPQBvXzfPlXLMLv+YPR
ciMR13QgI2eyUUpgF70BYidw9bh2rlrbuS1Fj6hPpbTVj1josIzrrF2jAH+wC5E6Y4YJMgg3kBg4
nejRjwsp0REOcQct+oqohJ9+aaHCIEUijf/qdLC3mKoFTwMuRPAZkCE6GoPUey36q5UXdXJ51dc0
21aiyw+uI37PrIaIEhoX/RLB7yRGaDqpQN6VZEX+EgxteES9zHbbxBq8MPeHqwGBE+RDUnPXqQMm
L1atX49Trm412tUPl5fnfD/aAFGJxzivKMMuaUKN6nRmIxdx4CaGDlDG0f1vLAp0c71YY7Oc3T9E
t6Al6GxQKybPXe79vOglqba6gN4QWi+gy1Ec6sosKFcuurM9x0Bo6rHn4OWDnVusvdVXwyg6eQhQ
182mZOvgBaBu0gapsduc29l0Qf9hF92qqIWsXH8fjD17NdPFoXdKCLgc21YrLR00JXBN7rxjXvvZ
F02vMi8My/wPidnwu7ZtsYbUf7vBTg47b8pcD6Sbg9QloMHT/e5XZtiXk8Z+92F4jbuJQqt6HaZl
8D3KNFTaUttqZODz4DE3o1TJzpWCE/1viFpT4VVxYOZulRdj46pJn5EoDwrhXOwiQxLp34sM0TkP
YZNGdwETm8V2ltGInoy4LaRbU5RhfmXEUiejRRAByNRMeSR1UAb0pErXh7AcDZ6uBfYzYk757zAL
kao0J0to7dafhK0VG+rUE5QqgRzG78t7/OzNJdKBSTKDIJgaZ2k03BmI4uh1pgZuCN2pPvZVMQoP
dSrNuTEqYUdHeF39NbpzZbataNisPfrz3J+sDXQdMIz23EWER7uUXjahpEFF6vHAbEDHjS4g3Yaa
O7wD2SucvH029cBYuf3PPpoxIcOj+EGUB3BnEUuCakf0p0P7ydWN4m+Bs9y3HM10msy9c6UOA8bp
MBF25jCZKyfgg68lQ8DEmvYV1JFlR5FULjGcBMVHdxTRwWqCKjkEqjoFd02k1fpNQcSereQFZ6eO
fj76j7NMKT1MCDKnu18J9DZuKWrGoIV13W3QS2w8RRhK5mZ9UHpSKTlfBGAbf+WqecP1nawt2Rd4
zZmFCOoFevLpyAg7FU6madBhGrlr8quB1LcWXtlqSvqrQZcANLTeKs3BxgwxajzLBmp0M5hR3n6x
8p5QYEf2jx6HQJ3yW9tOUugqQgUyn0lZW25sp9H3IYE1nMOyxvWehABxOhfacWD9DZPUbDc6obx8
tDQSa4Sh6C/6107DsVJdKbeUCJswqZ62epbJ0VczoSC0SY1alBscp8HwXj5sywcF6BZAAHYdfwGw
vMQNJ8T6Mjma+qt32o2h3jtp6Gbjj8uDLJd7Ochi0pO2b9BlDtVf2g+kPSR3GN3om7Oyp5b7eDnI
IkdqQhM1MClQf5FmupriBdKViI72mkrxyrcsyWemBX28lN6+JThYd/KP8bj2JcsUbPElS2xqERhG
qaasCaII4Y3SuNK4MV+Cn829end5YZa3znIk9fQ0VNDdLVkwkvItuUIxzNgaX8IrLGIuD7M2Z4tw
XoWXUMARVH/5X/JNvJF/9EdlpXS0NsQczLxLG6Neb3zJj9RfXNSevvHdcCvtLn/Fmz78+7tjOVvz
WXo/BrZIWlnxGdVT9bXa7yIYEm5738Ep+BtJbvTbOQYb6YisnbFWvV3qGpAGnpzTZbyQRVKVND3f
Fwd7oR9q3xuz73LduEIyrhTVRbvmq2FvA+2oaJIrGRXgoaMkX0/1jt+86dEXMX8iJFdDhr48LSs3
yNKUT4ZoEKcDeyi0nrP+ts4fW7Fyf3x4IHguqJUT/FLeOZ14NSTyQy+E/ZO4P7Mr5Y/zJ9gEu+Jw
+Us+3EPvhlmchmKMIydMGKb4lxyKl/G3dBz3/9sQi5MgmWWjZbRWf7XbYDtv09H9bDT9tlPefcXi
JDQa1PcpnYe4Km+CK/VYHZO1kzBP+NlJeDfG4iSIUC8toTOG8i133O4G/BgmcOK5FG6reclf+fl/
m7ZFvFAHjiw1Gbu/+DddSw/aVb5fW/xlB/q/E/bum+bd8e50W4kSlhLS17/8P+WNui/+mN973u2r
Tuyah/Ben9zmd7hiGLO24xYPY5MUgwgjxhxHT/plVhup9Jyf5v3/NnuLlzEvgxQ1Smav3w6H/zad
drw8xIePL5V74mXKkxzT08nD9WcCUJiovyxxVUg/bP2H0U+u1j/+b8Ms9rZcBH4aTwxThlvH2MfJ
VVl6kb5ySM/KTyT8UKNIC+GXUvlZIvsaC468SOXp0antMHeVaGhvfaCYHZR2SPS7Ii/Q4EO1KzpI
Q53mmwRVwn9RInTCDgwbnj731YBH6BWAIJk1+hB4WOz+sR+EFje+8mgnKZZ08pB/E0TIhGuV5pIP
DiuR1DyL70/3DFbBVAisCPgmytoLoAyqcPycxAn/BEbm6K4fRykm0761FhYuXw6if1SCoLmC7X0T
hTjdNO3gIx6uq/5jV6t2FXp2acTylUURwFc8Gmv1J13EAP+AMSLGBdVPjolSxumAKdDaKBBp+Uer
MsPj3OWyZ0s4bFnGhCNx3JRrWpnLA05NgSdrrmQj0KE5S6BtQ1ULnJgWPdWqFF1PYRJ9M/FZ/IL4
sv1tKqbiJoVcsFK0PFu/uZChwFqgeIry1LJnl2mpPEiIRKNVqYKYIf3fY1+gepd35dnqod0/owIA
nVOxo6N1OplSaSMLnyn5k5Aqp/SQCy9+OLPD8x44TLby4px/EqwdqlAgEdh7ZOang9kl1UMbdfmn
0szbG4GV5G1eGWsTN6//ycZnsmbIm4L4EfSLJQlK8pFV0hPTvI/CotuVkml86axIOcRB9kAN1DxI
mGuUriQpnTe1Xb+SiS97doBYAGfZ5KXAHqiBLFn1hpwmlRQG9n0V8ixAyx1s8WQNMiD3vAhbVHht
EUXgwicYxz8RYs1VxzWDIJFek5T/28qkLy91Os1zSmjaQLPoci0Bc1XqYFzQJ/r92JnSVxiviAd3
dGF/CTtTuh1iNwVgp8u76uzAMNhsRMX2pQVEDeh0oQWLH9pmZt+XSht7FAx9F8kL6wotee3ogwf+
ohdWtfJ6vZ2I04VHbwo9UKhvs5DuEkHEu++jlq8H2E4hSI0+S1Jb+d5omy64zdBTsa5Fk+vKBtS+
qL0AdWrHlXWO2Q+BBEb5indyO/oejsY6WqnagAM4hkRpbdZXmVob5Ya8vukybwwopx1GvY71Nd+0
873La0XxHFw4siMUM08nTh2QPUvgRt2XajeZWxHrdYq7Z60Zh9wJNHunZbqS7qOsk/OdiRBesEf5
3F4DiC8zSgAfVLDmKi67BxmrxdvRzWmYDh38HpGhfLrrpcbRXDzKTe0YgpCrNpOgnrctZDS2t0VV
Gv7t5Q10di3NCihUrAExotbBI3Y6D3Jc6kYkq8XDlIxRT/sgHoadUflj6OatGaxdTGfD8U6CDYT5
C1pJQWjydDg7EBaeIFbykE5pSs2nzmHrSzEUeDeZ2k/KbgDdhnxDgwhgNW8zgMTT0fqEXpsRttI9
dljjbdpqrVemWr4vk6B37Yna0pjGw4aCnb1yLs/vprcCoUPFjD+ADhc5GFUqAy2bVDxooZC+isxx
bvQudr4WY2t4fLR+rSWZeqv4evhVV8J/qtJkK3HZ2d3AizZzG2dy4+wAssjPHCNLdCmoiMZ5bCh1
l2m39dtZqLXvjfxKr4LHCJG17eUNtdzR6LEpM0cGwiGqZQBBT+ccIfUq6ex+eDALy77xUyqBz3Wp
OqkXabGggg74J9uPetPvixEN3ZWJPx8eOIw96/dD759lxU6HL/ImU4XdGiiMJ8n3mjbwbZ/1eneL
zPr0r1etxtwAOq6br7Ya9mtaUmfLTv0bNgQgDigDtCSXhAi/C6h9mtH40JMdKV4YqzauZ3abXGkd
XjluAdD+a16r5Y+4qs2rvBujZ63wB2Plil6+RfPvgEcAE2SGXVKUP50GyVB6Z2wr+aGqG390iRJK
se/VJhWo9gUBMKg2K1fgOudjoqcG4Iph547b8ipphwxLCnwFHhx8XDaN3jnfpspBJyWRNkCS1oTO
l9sbEBvGSIiwkHXIKOQtNlpiNJNa16V4iCfUTcKu6b+gRDLtJMcJVLcqVWJ/wAZ/L2/vZWSlQZkA
R4wWLPsMlMHiwg4SQ8OPsDIetBav61mTM/5l6KO29rB/NA71diQOZ3oGJ/l0AbO2tyOBSBEXZSdF
V5MvpZbH1hb6yoFZ3sh8EPBRLmNgLFyUS15yjZ0LmnKt8hAkQ+0mil9sewTr3VD2k89eDfNQhPWw
F0AenqFDnBaeJ15QygPC/sWNNgnruu11n94sWxTqRLz5P9ydSW/cyLqm/0qh9vTlPDTuOQuSOSkl
WWNarg1hyyrO88xf3w9VrlNKpqG8AnrR3UBZsEtSBhkMRnzDOzRBPn1POvSY3n9qp0sTeuBslwda
h9dhuRVKtWUgsCqLBzzejHWWVIZ4URI2mXZJ/PqgtLg9fXhEdAroBbNE4dYtC5B9nIlx3Yn+wQji
eu3pRrO2pMxamWix2Absz4/pIAE8Auk490lmRoDM5ne8XvwM4Z0xa6dDlMvJxqrrGnpwV279VNRX
Rd4+vX97J8sTbDN4BxImjnJKrYvhRKubwEVk0yGLg/B66BRlRYXrnNjSL0chqqanCPyPjeX4pjwf
7f4WU8ODJQ2NO5aJijVScM4XE7oon/M2nqVvOmP/wDQSCuKPt3iptS6bWiQ9wkdPqASEB6tRKFxd
ycv4+6CXYS3aQQyLQ7MBzJUWEWsUBtnTVHVaOivXg/T+ASKjHrd6n5jYwTRJgOtulOGK4ySAw6zv
tEGMMbYtRCO8J8WKvK50hEDvK8sGGN4KkZ0Ouj45ytR76edayVtoz9lQN/qG7nNLkSuCKSM5/VgF
GjasGM2OAwLBRpHu/cLDKsOmPU7Vd1PXrI/AiZpJ0am0m1gb7XCggXNgwyFPTCAiVdrRFFcStei0
bYspMWYiYy6Xkm4HILljg6ok+CG76yGTXFoRTjrXcE2UqncRPhrKeKWVtRnv0U8L8qcwkvP8Hh27
IIx2WNCpsLZ7XfRwfxqzYfQDu5Bk7IbsAMmdUrBluUgw0ZGUvLP1QGh0eoG9VpY7qhpS9GWK5Ark
bOAVZK321BeB3pI8UKvYpqI2Tp+bGsmmDRmdGf8J3MzCYkH1UaT87GljS8mzQjd1XWHgFT7D/cqy
VYirDUkpDosGnwQ4vrvoOTy8NYm3Hv2ZD00srkvUh3pHK6dOPyiIPJW2osVyuh7CfBJvTF8NmkvZ
T7QQtx2laGPfTpQAOTv8USTkXgw1bpPrRvISoC9Di9f0Fqq3IWx9X2m6OxVETIrGMlv9yhqsRLuJ
K7xkvooiRZbBkaIUuRAHdpVKQ9UastzfSbKQv6DuXcwKu/IQrrxE6cF0+TjRbCwrE0R3lOuhvsf5
sM42I2FusCmoyY+7QCfUc4tB8SK3ywK/dg1T8FWn9/qk37e+Uqkb7GSs3qlKBXso1euK6gIzTN28
j02hNZ9Gb7SqyYk6oC6rQUhy3wmrNtA2iMykASwK3ezWhGBwKzSzlgcnmcyqs0c+O3Q7CWxK7Fgh
vhwI4QDHNkZb1nszrljsWH2tEN4osQ/Ei7EZb4RAEKYLulF+87nvWjn82sm1qm16D0jH49QhGLgv
/WTo7TRBDuubH+ECuMLxo00zosl6tpij8FaLD9CGgHkbuhLo5ko1CvRCUVFVlbWuD0Z6BSBUnQm4
eofAjO3XWi1mcG9GaO222SJ3ZSuJV1cPXILZ7way7mQblZ0lrlpVGdK7HKhs8VKS+cYYASHBcjOa
UqmJToh6F3A6uUeKTGb5YQ5UTuqYO0VsaGPmiIlU1ejpF3mWujw6JcSxbsIi5LpQA6MZUUj2Ou+P
kkvCQEjAAs7T3KRWEQvpSyBT39RuGDwoRIqPuHSasRFcRbGX+jtoqKGpO3nRRM3gdGNmTS+iYEi5
ZIeZH02anTR1qWNgh3Fmj+8QoPsfGZCJsNnGcsRMuHJJHvQDNocZrjI4Utb390+Kk6MXUZC/zEfJ
waiRLsI0biPChC4RHqSkzkxbEcEpOklVDVd6ErLViFkRfvAsBApPAQbO4qxHQqCxSHwA2YDOqYT0
qzTGEKtMuSnbtSL6xvQkj37rXZdaVH0071HnkBCyCPE2GA1w68dnVRZh4GBVcfU1CnrLclqvqIIX
6BWZuY+rjj1HjiOjy3jwU1NvAlkbpK/vz/QykgNajRo5kg9ovZJ7mIvTEupBUbDxJF8K7OW+WIES
/MAbvr6V1RLbwQ+P9apANHMPAR8vMT9KjeHi2BjRlxZ12W1eoATvUpNuOvC9pVmeCd/maOLt+cyd
UeCiyAfhkSLqUlVSVkcBh7k2/iL1Oa5uAN6sOxx0m5s+TNMNxonyVyLcWHYLI8m/vH+nJ90NBqeI
QNBAUgnMdGllFKoaRRkCxC/o3nsPhR5RulhDXwxUkL8CQt3rxE9iy8HlU37Oq9EfoGHBk2gNR57U
QbrtDE8YztSsX3Hdx1Myi0MzHRB55uW2eK3qNITJ6VfiAW28Tgk3AUpX6NtnJpHJDXvWMCTrZqS8
sO68qKW8knX4pxz8zEjBw9VdUufIlos49DhWmZn+FqxTpvsuVnHsMUrRn1XqPFmeFGsxsUdCbFah
xUj6+AWxhHz0FS+TnwaEC/VNapSxvO0Li0iICCk4l2ycpOKzgwSRIwExxVhKIIsQNSxZieGoiU9p
NKnKNaV3eXA9U6mLdTiUKdip3meT2Miy0ESSbbAR+Td+ofXKutIMXDLfX0cnaxiIMMGySC7AQcol
Hd/+UIqy36hG+FTXnrGSkngALgcfQIuk2pWnoFt7k1Y6gxBnZ/pTyx2Y3HgWnyAxoBLG3xc1t8ko
hbAw0+AJxR/izSZChWczl8U8HAoF5WsH2Tz9YC2AMYml+cLThgy1VC9Pm76eUuLfJ2My4h3M+XCn
15ZwFwZNtNNbObl5f3bn2Tt6Hcj/oXqw87MXUfZYzG4mSFXjJUP9JDW5hy+T3qWHJky9ym3KXK7s
etKgCCqpp55pQpyuavIgcOjUMplc3sfjx9rTx533++FJA1QdXZSRJWRXQZhNkWtkaIufmddfrGru
kdMF2UaY/gAgj8fL6JClfddXT8IskPcQwjCAaFGaGfYso69GF1QI0ADM8QpJXWDAzeAGSFqGjpmH
8bkixenKYjOeywcUYCgjL7sPaZyaQdz1wdOMT3VHTfd2tXJdGYrjU9Pavv+IT2eaFAPOIqVjYJd0
fY7vfPBk5Mjr0Xoy0Xd4zIteuokKHVFwEanOu/fHOsEu8STpsuJ9xkhM5DJ99/SssfS2Ep7SJvNJ
rhDzNerQQSvXohWaF0k63uYE+Okl+luigFUtSgmHoqSfd1kogu83NEVmRw7awSgiS+uCXES8jMci
SC5S8GooveNipj0Gg9nfv3/xJxNF5ZFIAOkpCuC0puen9gaZ0fhY3hqZKH2hA2UEF6yH8qtJNhgg
ohDrgvvR0dDaQBgVLW0aGNQfjkdT0kpEyDfVv6hCrH3BcRcsmS5oqxLbyzOLf17bRy/5LOuB8Brk
9VnSc1lcHRGZwzNX12bgqTSnYb4bllO9TdFxdye/Vu2IhuiO8zZa+ZOanwkrT+eVQtysFE9VGfCv
vthHWw2oUByW5hePRCTcTq2VxZz9mL3sfV+0hDNBz8nLhd7MrOOMbPdc5FxCb1vEWel7ighNa23j
qN2kOFHr+xdMQQ2OO4vOgGuW47FqQDXToKbzTqNwaYQUh3huW70of+9k/cY0O/+iivX2oc/TL6RC
58zCT0aDwkDJBbozRCpi1cVkFnXfxHATh2dg+zTcp0rEqNfIrXAjG0VYrEbkk89VAZflJMAT+hye
z5yZOUdY5AVJ11R9G0/is2V52Q3cimzfRkZ55oX4xZ1RqoKRy0YFFctY7ND4wYaZaubis9B63UHr
tGGF10Li5iOqkrYslC8fewGp7ougsym6o1CGuM6ieNViaD4UhRc/47Iu2qUVJKuuG1O7i8rpg5EE
Q+ESA/F/Pn5oai0mkAoUc1slzXM26NVGLKZ+QzZyVRA5XiH51H0wyXiFvAPimckNtPGWDXWi16gc
9WlEDrSfrT/MZu2rfuLouX7OCGv5btN55Xkzk3NVn01/sRyHaAYyGIgG1UabYySfTrsQ+YjLAB/n
w/vP62R98KDwR0B7jYOTKVuEKsjk6qMyae3z2FjJk4mQjOkbYYExZRNsK18/c5QtIyOWOQczZU1g
Ehyeyw6zJtJlr+CnPPtGYTyBGNIong1ij/N2awzZCiEQcK40WSz/g/slSbhIZ1vnd4kB5WXcqfaF
OE5mlj5bOaecTeTm2RPprzN02FafWSuns8p+gkoEMS4rE2vf42Oo0ssOX1RtZD/Rra2fx92fBnSD
L2biaY+tn5/bv04QxnBeaDLO8hfAUMAPLAakthUkUIyE7yjwmMN3HVzbtBOMKASMZSaVl0Fym8a4
kFcTPh/9rhhCnDCyMsyD3ehpSCbaXchixOjIbFK36cIoa3At67Oo2ROiA1KWxFAUWuyQFC+V7Bal
I8NJInSYBaxRq5amCTo5xTmxruVMwtGlmzDzd+lbm2ztxzMp1lKajjrK5KMnjXc5pcttYo3lCrWp
+Ksmjf2ZJ7d89aANsf8TRNM7RLNhWeQX20Lw5LJS/kBtKXIAtAy2gDbRJqbjdS5rXp4As6IUR/cM
Lpt3lCU/OQ95B1Ry4O9oUXb6SyFaEbpnPkUhIXFbjIDytT+V1I/lSOM0dLoQ5ONgh+VMNHWsZvay
cCCLRUrk1gC5VAxj1Kq12X4xVDgzMSeVBx3LS3gmZPgzwffES4WTM+gSr0ieW9Vq+he5xAnXzcYu
7jESp4grrJSgFuOXzheUBrNhpPNvfbEpqTjGhK3+JuO4T8/FJYsNhSoMXckZOwPUE924pa6R5qmC
5xVSc5cLwuDKSmetx6RJduhdtE6MlhPFreCcLOYy7/lr1HldEgnRdV2a+6V+FXl6ojV3qJZlazPq
g22SWeVFLlP1qLS+2xNAdGuVXduBtqh8xqf1HBp98WbM1wDKisATvCAB6Gsb6U1g3ZpTlXuqVd4V
fVxEDiJskumk7WhujKo2rxvo9eeIj7+YbMp5s0wDhE+AFYsihlCgi1G3UnnXjxjHVJWSrSNzMu4F
TYjXRVWKbj4zHt8/oX45KFBIWm5A+4gFj3cAIQQV1KR9dZfiFbQLaFJsRKkMr9B88xzYnZ0t5FG/
en/QxTbwOrn0oildoksGBHSx7ZSaWVB2aeq7PM4qR6Pr7eAsPLmQS88Kyc8h0ZtE4nWsuUzL5jY3
vZcs5SQSKtobcnUX5IKe7TyhyZp1pI5+7kxZjYhzLXeVtxrNshXoRMlVZKumIDdQ1yS//NgxCUqF
bY+KBZoFVKtOgKETvLaBRkh+17eRAs3NTLaNJdI/8Yb4TEqx2P7+GmoOAxhx9l+YF/ibBYziTyP3
YoYjTRL6V4Ildas2D86F2Ys07XUUTMPZZjn5ZzHG41EaKWTbKYvsbsjH4KrN6+cpFYb7RvQDNKK0
aqWgNIK5WFRuARL+8bFlNM8mpWL0bNmZASguArlI8I2o89XwTpis6JbzWXCsfOouEO7LN+8P9YvZ
5Bgm4KDZwD641Ouk5zQkgpbmd0KHQKJfD81nzAnib++P8ovZnDEgVCIQaCHoWDyzJI09vIyE4i6W
IOdh2FY5kefprmIFxqpr1XLbjapGV7WuEycwunNM2+Wmp8y9VaLUuZxKkr8EFoAhSxMsXpu7VJq8
G9EraEyLSigmLvYAxR+eUohnEtGliAALiBeTVINsYlankRfPEAxHEQel3N5hqyrsg94f/FU/CfUP
QD6Z7yZ0S68zr2mf0fzrd5ioCM+tFaTPElKD3xNu46dX2H89D/8LBbibv7aG+t//zb+f8wLerh80
i3/++yp8rvI6/7P57/nX/vNjx7/078/FS3bfVC8vzdW3YvmTR7/I5/8c3/3WfDv6xypDkHe8bV+q
8e6lbpPmdRCudP7J/+k3f3t5/ZSHsXj51+/PONs386f5YZ79/vNbux//+p0sFS4r0E+ib5PlRdD3
ZnnO4/384etvKZ/ziJ7ay4/f7ptvzUv921WY5dVvn1swa3QTf9vVybfsR33241++1c2/fhcM7RPv
KtENEFiZCsd8tvUv87d45p9ATLLsOWqhyMwhKCM1wb9+l81PnElzgYsOAsnu3I1BeXv+liB+IqhD
BAVZFkoKNIpQRvh75o6e8T/P/LesTW/yMGtqRj1+v6mFzOhF4KrgeCiknSCj5LZO/S7U/a8l/tB2
B/DiTqqja2jKe6EsX8q02ZQxJvSDnzRrafDdiL40AjyVHUZSv6oQbnoz1z+v8O0VHZ/LPy8ILfnZ
joNW1HLD6atGFdBp87+mcVGuBV/HyGb+AhUrxKrKMO20Fb+8P+Yi8GIOZ0kZNMZIwonTT0TGakWm
ySWEysOoC3tNqlYpkcHBx67KxtE4WVXloJLWpKlTZsFBr89Z3RzvfzjJ0ValdTljmkgUCDyPT5M0
yFqmdDDv6J/shLbobaOhg1zQ4qYDHw2+bivoextTcq4mcDoyx8crlpEFAJdyfhxvTsuq9gOarQrq
oLoguYCWOxuATWYrXndv1f26VvV7TcIKPle/npn0Vw2PfyIU1jBPGJkLHjQVldNuUQRSIUurIL2N
7dhW+HN19cdulzqG428627vUrq2Vdg3t3tV3aOxs9F2113f4Nq0CF9MUx1oJzvz/558rttU22zb2
TbVt+Ku1knfyTWM3NkhY57lznm90N9uKX6u9BcfS4NvR9/7reJPsp81wO9xpV/6uWEnX07V/aT0O
t/1NHtnjjbwjDnQa23A621hVq+cbPvT5ueGvg9O6zJMTurea2zom3GLP8Zyevym2sAVu74obcZOv
xA28iHX6Z7QrV4h4O9bW2mpuBFsRpQ8js6cf4rW0G++Gz8NnYZ/u9ZVxKV8JW3GD349Trlon59Ok
XfX6+Wje7IS1Ylvb6Ua9VnbzJ7W25/y53ed2a5uO4c6XYbnlttzX28S5T+3IMR2w9hvP0Xb6dbCx
Huptb58zCn+tgp88z9nta4YIAJFerKXQahuvRAP3du1+fghtaV86sIxuu+/0X8ndAtO2ilWq2sN+
2vqryQ5Xki3ZyXrahqt8w4+uSidav2yuL0Y7sCvnHv/fre9mDkxSuNvRKnYxiHYAWfP/+HM1ghWz
bwOw9XZP8/fRusnQNuHfbr8VIAPTKuZ3t2d6NK+6G4v7JK1Gp4WGALuwMu+pb96ZQk37xuuU9HZI
LDyJtN68AIUY7fAE3/SYQ1AFxcnaRymlIVG9/OtLGlxgchbsXv9Vj/3XzO/qTZmGkMyMvF2F5LyO
NBSqYyJHUdi6BFnbk4AvyUN+8fpFiprnQC58h/JdZs/NERuMp8YWkan7Ruo/exlcOY8X78Ly659f
shwO/wTK0P3n/73+XDm0Z0U+j3eT1zcaMCjYO042epTLMoc3ZUM0hlV0Sx3rAtvDSzUL7qIGq4X0
RcAeUgLzY4TxtSJIV7I23dehuZ7KXedbqwnJJnm6iMQffqBcZmr/YETZtxyx/dIIL6TY2s/whDYf
HJxesZT9Hqr9V9KYbY6FoTZWa7Bb1xY991A6mNJkrtDnu1FNaVMWw2R7U7DRldDFs/ESKBx5ULgC
lbvKg8/0tlZNU6w8X13lhu40erdN0PxGHshVVcpUWvhZQQFDKpM7hKbu+ya/6JXkXB3kOF17nTpi
X7iBqJzNzYkFciCNzJbuUxrcijFnTQOMhnAXW0SsYhuj3ofNRgKL1ehrLLDP1aAX59/8yHhinIGw
IYlGTpLhoTIgJAHsW0nA6hyvDDVnHEvKLcBi7D7zHqXhNsiS9o56jGtxcWdytsW6meMzDkGEqwnS
kFBdvlFaX5k1dljT56iWX+IU+8mgK9P15MufPQBjdtQomj1ZRWhbUS1tzh1EvK//vM/UyIBswdeZ
Me+z4tSS2luorednrSY+lBJojVH176IU5KfUgokVwaSvYZ90dqPlV3mBWzwa/1exlq87Kd0H9Cav
dDX7hhtT5vrNlNj+UDwXUVE/pEYVnUmjj+fp7yvFWIvmDqxAeVEpARQX5gmBxEMrhV9JMTQnFcH3
hYqxz+rwaxtrdh6WmQt6RzuzQF81/97MEskmUwPmit0dvsVJ7ULq0wqQGVQTfOFccKTequim3RqT
kyLdBJXG6SP76i6Np/o6DYPCTo3scWTR7H0KwqAFW+vSwMjPr4Jm36kSLe6sv216udpUVVw7r//U
86BcaWo/OtlohJtGHKlrp8k1tkqfzVKNbo2m8B7V5npK+/Ey8i8sI+jucymonKDwByTPRtEN4Cs4
dY/o9pRlojtXO+4M37sW9U5z/VF5fF0/H0qcHvKU/5a50FEO9f9c1kReQHdvVv6jOkcCZXCe/9ff
ucZJ1uQkYVG8VE2e/cyRjlKkX33WzxSJrOgToKmZ4glAk9ib4PevFEmYv8XxOgeoBOfIxZII/cyR
JBIh7JjoVUMBnoFr7Jc/cyS+NaPFqJ9ChqCciEjm31f9P8mQXt2I/ln4cEaOp2EZ1nBsYujTqtGu
5X1XI9uQXlL0XdQMG91ZCWC8jg1X7oHuO+P0iP2xmOF17+I3byLlhJdDbge5rRpOwwETb43nWLdV
cWfpd2V5o3vXk7UpPDC6W4NOTnsZGT/CLmf9A29tnkv1VlIvPf+h83a4bviGI8WOpH0Lg3szvhba
a6O4KOV9rd/k5qUa3XT1PubrXvD2U/i5HjamScTk7SWpcuTwuhIgto+TMzXXhopDcgAl5buRbT3v
rrcOnHQ5tOEqow9zXU2jXbMTZ7Cek6s0ulG7nS6BtNtr+UrPHgbNjhW4lK4QYX+3C/pvcofeB7mi
5NV08e+QjAqUhwnJGTCN0x9dvDOCKw8kQ7PTx73fbyo+p1/rxTZKNpp1qUu0zpKDpbkyavYDVOfP
w7jRw7WqfQ6sS7LNKNnXxXYILpT+auxucBWoPTcILqbuq5Cvgd7SMlor0Y2BopSyNbptNT25mo8g
AwZvF/zIpH4Jhts2fgD6R9S4T9OrTLuu1PuyvkdcMgq2guZE8SowicewrYev6TbRZtQvKmFrFOjq
XRXSWi42ZfAX7OP/wCbyf2FBhbbZe1vBQ9t9S9q37//rL/z9vhvWJxJdSsF0OjBdmTP8nyURQ/+E
FwdJMCpss+go7/TP113QPsG7ozcxK+TzlWDlP+8728SnuXioYJLGr5GtfuR9f239vXnd6feQusD0
N7k4jdbuIhCrDbVotEJrHtvEow82tvoeksFwr6Wtug3b2kQQEnKn7lf5jdwpxYVaeMU6oYd/UytD
t2/jOKGEmW18P0C/An7NpQWS9kFCSfESyFK5AhHib9WKEksoTdQYC632LssAsHoDn/ZMaDUXov+5
HZqOFKhxNwTxAlQO4c5lnVGtQKwRcd0T57J/AKxfRab5LPaRsHvzkH9RuZmDj5ORgOXPZalX/Yfj
tKhNkcLt8QG+l9NEWwW0w3fT0IWbTIO/A2RDvyraAnFKK5HOdRF/cZOMOMM/X2nuSxhRYBb5YKai
d6+FVrfKptrfoxepXsLhGFfv3+XJUDPUYJa24FRkNpfzGbFuMAZOywd4Nc06GPVvqR6IjjBI2pkn
9wrVOZpQiISgPVmGHI60Ieeq9Zs808hxG0z1sXyIDXGdovdLS2ltTs3l7LyEcDzax4atKTuY1k6n
filF4VbKZQdTbd/7lhov6Ks6lVBvg765mJXBKvxnOiI0NV2nyb3WBo+DljpKamyTot5HabivOv+m
CeSQUE46A16dL/b4ZjiQaVzgogaElIV4fDPmMEZ6ICfxgxT3wtoQgWYPAKURFmxy5HqEbP3+czpZ
jdRcaYETpwKmnFtgx+MV/WDE0VipDxAY9c3kDdPWEoZk36deBk6ht25jqrfwxM6ukOOS6gzzmuWS
gX4B5UefZ+nfhrDdoFt+qD5At+tXfpF5bi176Zm3bQGOn4cxZ2lcaspgerDeWVQhpELKI5rT8kPr
Sfk2EoJ4q8bCtIlTwxklM3FlLYYORzMKgxQdoWovoF6gkmZHaYWccpspK2HcyG357YMzr5IdULam
AQZgGJmbxcwPZdLmkec/hh69Ri9p2s+GJKiOV3SIdCuDvOqk4E4wBOP2/YFfrQOO1tis5aOTpvBn
Rkgv1pjUTLoY6Fr1SKQ1VVntakEQ2Eaf3Zb1+KVSuocoQVUL/o9oj4lCecZ3ewVIXgpB1y/am6BX
anscpW95U2ziVn7xJQpXpMzfc50urUmtsAAkQpTx/pUvEnAeJrawcNkRsqMPZVEIPp4zAR6g6k/d
+Fhq8hWSJps+KdzctK5rq9/DKHa0hjRPUL9I7V/r6EOBx/+fbR+A1G+ewknC8pBnPiv7rw7S3CZ6
/fn/BCnKJ2jpsHGlmWr8JkgRgKR/4onPugdgsVji7Dx/RymS9gkZKZ4g2TnEfThh/0QpsvqJGAXF
AA5iYC6EMB8JUxbi6FASkcllk0FOheMBmMai2GrEeM0E4aA9DmZuXWb4GT4loV7daSgwbOVYzB5U
pHp9omgr36rQQnZjJVSOUaLpOqg+Yu6BVE1nDsfjTZ6LYr8DY8i5xRqegYbHyzgdCtH3Q6F59MSA
DChGI17xp+CmG2t5LQ9le2a8463253g8CTCGs0PT8lAJOrXvptHvHv06a1dJX3R2SoHoTOlj8Xb+
NQxdkPkthddvzonw24MYmi6SAVnQPRZGHK8ywcoVuwpMYeMFVn9ntpOJCIbZXKb4kblU6zpHKKv2
zAE6z90/mxsXYc6wZep0hFeADpcYdCxz1dqzzPwALGbc1jB6nsZyTFwzNdsvI9DiVW6m7Q0AKvG2
wivPffNy/CK6O50EAOmAopBmJpSclbCOJ0FQtXqCczkcYA30jpfTDGvlwbxRxEa6zjWjc1stkvdK
WQ/X0aA+tTGIkvev4eRxo3QHK4QqFOhVcv7FkZc1nG81YPRDhQaUYyGj5DaVcU6u6DjCmyeaUXh1
KSGQoeC7cHyjwxD1pRQMzaHUlWonh3Fvi0GrbSrO2DM3tEABzGMRRmIUwwuMviAlyOOxpqLrpVwd
x4OiJdNumnxhI+SeshNj07roZM4vOy8C6clqhCe9r/SNEDaxwqnuySlaM4l+psA4r+TjRUahhaIJ
ng8Qfk7hrEZaRrhS9gddEf5ogYWsAHluo0Gj1wFKKCyUM0Hu6WRbvL+UfWjOUwRe9h9lEyF1mNzj
IR+iZtUCjHN9uTfsIA2NMyv4ZCgq9lCYZhUqZKgQUzue66bUxlpL8u6QIAtjp6FquJPVBatBrc/p
4B0HnzxWhiIqM1G+RFacRv7xUFlRRgWeNe2hFTLo9YYlXHitXjlepWl3+aiLK8moDBBmqbJ6/xX5
1U1SzwbVRjuXNTxf2ZucIWpwr1Ljajik2LVvpaYVXLTrE2oo4zn7wZPNnptEDA4HUXIvcJqL+cSU
PAutSR4OnorVex0/SR2aO4MRKjYG6d/fv6+ThclgHJtAEsF545MgH9+XUchG0nVee4iHwgptipWZ
A9e43hZjivtRKKT7NsOG8MOjAtFROOzZuUFbLZ5jha/imBmBiHBY6n2P++xZQbBmo4SysBXaWnGN
UVD+fH/MedqOXkHiCrqnYKEQ6UDNZXHYcBVqh5uLeOh8v3Os3oudiQ/YfngUYGvEIRjvzSSORaiM
FSaGlgjMA2YAxxpodWObyuCt3x/lFbi1uBnmDf4cQQpAg6WpoTfmSldoyE1EhXmVtpFd+KIjNsVN
EraXXUWT7muDybUVbYPkMIj+KhLH7YBagO63dnmOlfCLl2OOEuB3EIaphG7Hi6iEsYzMQ6ofzErB
kDW2pxxw73Qu9fzlXZPhcky++rIvWcBjbPTE8o2O5borhzvalco+vDLve3Wl3DIJ6C8/U131f1iZ
7Vkf3VFRn3s7+OJNySUjsVLE9Q6ZdaW2l4Zx7QdnIOan8wgoCeAGGmik19Tljuexow0qJkLUfFEG
YLMJ9njrNKZhGSVa/OF1yiLlxSemRFuAvx0PhWqoqgZxax3KnmQ6lo3B1su8ODNnr5nh8TqFDEA9
Z14ZBO5LppZkRFWIraB1gBOWx3aQ5M2L36PD6niREeVulaOI78A3jXdF0wR/lqaPYYGvxDkYh1JV
vyI1ZiVUvvUgdnNBzX6gVkO7MmukKbXRvyt9BzVGuriBlhjUuUtkex1Taca9WpTdTdXqtBNMvXEx
9lZzt2+FXNz6MP8owqOfKNpKF1h/wm9Nz+1xp/vNzIMgtqT3O7MTFjOsSXHpo6pjHLI6yVdF6ilO
BXPtzLl0Gj6i28S+TX4AihSw1SLSyeAmVbJZW4fRY9+MPQkmldfkhnwhW2G/U0azmGxAnl67antx
uom8OC5XUp2kZ8jMp8cWyPbZAJHohlbzMkeZBNOoh1DwD1ovW7thaGGmi3G8Ffo8W8W4cZzZA0/n
F2Y+ArXIF4Bng9l5vIJzdYKHXzXxQaz82DUmVXT0ND5nlnWSHQAWtPh4ZH6pqyPPdzyKPEgeevt1
fAg4q31WZqGto7H0tnHfaTdgTSrasFi7KuUg26PvF2e2hF+OP+ejCK/OmMLFXVajpiYQcuMDYEe0
stIRSVzR17dhTpyjp4Ll9sNgBMDYhKcykPwzL/CCRjJHXNy/BnSOTqBFFXhx/0PSm0IQ6NEhCWbQ
hLDhhK32hk+5fVDG4uFVpkdHwOqyxULP0csp2ZajdI4p/4uHjS4jYhpzcW72uj1+DB6O243i8Rjg
b1OUNVtwKMU0fnxJzaVnoma6FaBFFml2P/lWWRosKXxm01WdDMNFgV/LGSLkL+9lrqhxcINzen2j
34SSSU8DXzPj+KA3Aso/iD26UWqc805ZcMxen9xsvUN3gtYNQd7iUIY/CpgKWYFDWAwJDoNSFL80
AkJ5dmIgGWRjdBtcJamVPuppLz6LFhR1eC8DVmren4YxwIETW6G0h94ANoXR5/inFAvyRh2UCdEk
EMMrNHi0P2ovlhyvkzCzej/I+cXS5wY0+g9zdZtI8fiZywByTMVro0M6lcmmBdNLZRvzsFqQILSN
suoIXv49zeTbohtb9/3BTzNIVjvSE8SJM3ReXxIQ87SmMU+qfUDwT1u1YYqLkVCAFhSlZh0XEt1L
ZTC2wC/Q/9J67TrvPLCGnhiufYTrz2yuv1oztO9AvYB3nk3UjudC10vJ6tMsOliJaOxq4CrrPlCz
zfs3PX/K8WnNPRMSvI4z102PR+ksY6iabgoPk9nHaBAMwTq0/HSHUA5JdK4NZ8b7xSTPftJMMW+d
ynu9iJahWlUs0ao+WH33tTA0DKEQN7J7SR/pcSk6ihzdU6fWvtvlfbSTWlEEO0UvXqnyD2q+kG2R
dRF4EV1C4QWxvbj7IEyNJBqz5uDTXS1BKDX1BfkRcmFWHWxY9fUXJg5BZ19FaasI/P/N3ncsV45k
Wf5KWq8baQAccjnuEE9L6g2MDJKAQzm0+vo5YGZ1xXuMjte5aLNZTFmaRVZGBAE44NevOOIhgqLZ
jY/+Cjj+113gGAcIfdbVxPa9fAelhPecELOZOwUWa9OyeURWGi57GWDGXm5LOnMWfK3Kcg/qZelb
05LxLpDUj9wGXH1sTqNe2Td6ZF8U5p++DMT/uaUCMPVMoEOqQS7vShE9uLhW0D2ZOOI3YVvET0Zd
Nz0NdCA5AZe0so7WVa3kdOxHgH6ttHwySij1UiWeDPidpSTdlXkbvERKI9coNFN9a5gRqaEU2EF9
ITPSGVAZdspdpg0YZ0pjJPaNMQHmgcxbflJDux3AAe7zu9IWCnAG6O0c6r5WjuiwZTHaNpgNqXUB
z3qiY2jHKhGWLyFPox8Cx+hdmomYQM+9zmE1guoMsqHFFMPUTw/KmS2SvwA1rTyMlg0Ihg5uE/Tn
SBDFTDHi6FWVGzBMIVlir8Vg5FtkruGPLiM5QquuijcyjeIOgCny3pgSITCpzdQ30kGIlanGoL0p
dlgetQlEQ1rkegjqbiEjkZ3wLW14Q6IfhW1mGc175OREbye4gNp2dSfVYhzQfC3sienRJEVMREX8
LOfwaf3a/P9/YPEfmJj9FAe/DSzOr+Bw/LH4SD/y1//84//UPz6A6QPcCnyUP+4qXjev+R/vr3+w
No8u5xrzj/17rqH9CXYDjguwS2ZDD7D9/wW+kBTtT/QWZjMMYx5GoYP077mGCfQF2i/gSXwlzheM
FE3+E627/wJv6f9oqjEH0n/vX4A7cJLOLtNzUoNhwrfkfMgGVDjRSk7ACvZqjMDV1MmnoMwXVa50
2b2m64V4g7T4AMxUJCEuvxGlVYUbq2YUkVtRDs/88/3MoDScY/NDYwqvYmUu4wnGdSM6seCspxEq
zxxcySpgXVxkFWEGGcHJkLraaiJP6FkHghwkmOx6MdQTAdeamyLIJXcwJhV2pZVt3kjQrpJenLDo
ZX6lTJCknk0iru4utLPUNjvSQgEyVoeJQY+tVFdJY0apPzZjN/PqI3gywbwA54g2sQbaqOUhzuHa
6uGAxQRWAUxdvnVfc8r281ucPy7E4HlWAjgIrECuVo2UJJcMvqpy9FtHd5JbbdhIid0aEHXpU1Rg
tDLUSdZoK8Oq82HoCcBliWJz02JKBxI0+Aq9NE7oA9t5qTiaMdbxXaak5qPSwdaic5Dx8EhjUKdt
azDTlVH+m5X8vxBn/gfgz/92wvr/ILoLYMzfhaHta1VHr2n6Kyrc11/9K9Rg+P8n2qaQOpi1jP4K
J/9ivsl/zuxyYLgA4JzJZ/8VaBCDMHaYDU9mbyNYyODL+hvV+RWdACcA0gt2R1/+oP8A1XmZQQLk
PYu7YBQws+wQvL521k+1Ta+A79nLPDtVA7imSqnQSbbOXW+gdz2U1o388XI//HU16E3MWTGcmjD7
vdwPRhz2GJ8U2cnkdeJlRxip7ntYFAjSbAXB+Y3OF//rmLxgc/7Mo/vFNeHUbUAGAKNC4EPm3//p
CbM4iNQ2G5JTN5r7gWMIPDSDX9TclTth+lxN1ty+xWP7xbJikjUPueEPMAtmXV60Mzq7FUqantRJ
nxZdYy2bwX5sJGuN2bRyq6X0Bcz/d5zBuqI/DrEjXHBeV8zPLi+HtDy34lQ2TvZe7zxLd8DwsOA0
N1Ag7Ggdv3NDh7LIUxuelXgftzur2ZN8AS1dRHFgP9SGTcqrPdE4cNro3QrfLXE/lI9Re5C7ZdN9
Em1pxW7bQLPdS+M7rd5DYCy1WKm7vGNmxKrMt+rnqQlpHhZ0QA5111bLOnK0TXwUkTuSd6RbWneO
8l0a7Sfz2ZD8qfAtyw/0EzGdQj3K2snS4cKIkrFUVdoXxwb9iyRyWnPB/UFdSOCUI2YycrLQwPHN
FUTBMCCjwtzbD9OrETmZ3rAhXfFn7TF5UwuWSIdJ/wFV7i0HnwPpWykOPepmLfuw5OfROuvWawmO
89jhhCiOavlWxolTg/JWqB9Q6QUOkcLOJmy9miw7kI1g90VJ+RRMxyB36sgDfBCpZ4cn1qEJ+mRC
9Ekhj7CzqoYVJL5pOkH5WFnDgb2AqNEh5wymPYbERBiy0PbwLcAxvErWWuCY/XMLHt+MRna4WKI5
81N0Ovz1Ofy8Ea46j399JahT5goOcI5v2lHwxa7CrLeNE4RUS2YADUm1egycUdbAMgugHmrVHJSj
HiwFuGrfiUbrbtzDt32BzTBTW5DYwNccoPrLD3U0myZJRkM7NdZrMzYRm6UjmVH0NsWcUr3RE/jV
1ZCqIKyBb4xNeFUE6RBxaMVUGae0te9hJQ4IlNFClqeLN7AWbG5c7VugAcwOHV1YJCFNQkC9Cm5B
byLPIEN6N0AhiZKhdLTGvDeLYNn0IDPa/H6sUMnceKlzkXux9XFVC5IS0PrEAYO89GpFwdiRtcRM
7tB5xAhpEWWddQ/HZJlya+4bx/UEiIYxuHXSLzAmxbdcRHdwOjoaPRSa69Yiywxei+7AO8cY4tPv
7++qEMVHZ2tzEjQDiEwFudDVG+eqLmUJSsFzXmzN1sfbhmBkYy10Fc4sDOR9TV6MyULxhqXcu0Xg
dMh1Chfoe3yEMJJqaQdi37kBsA+cyGxbrZVVudRXpo+JQFs5UcnsrdHiGRn+YFVR/D2ld8qOKpAO
g8g3lVaGJ4MQQ1H7S+/Spl6JhQ5e4a5+C8/RSl1XL+kq9MAKdUsXrsI5VOtNVMFOcNKff78a10jW
v1cDus0YL0Ax6/oADAuAWsYysc/WPag95EcIEKJKBbYAmF5ABn6aa3GfosQFHxcLAXHhQHaKyitt
2gpaPZQBlUpWnost0HAf4g3PATQ+/H5+f59ffZyLr+rrrf37Pq9aK1Uo95jcRfY5XhYbDfRTAHvA
uxVrsZAWOcLop4K1fUp2kxccuyc4nW7GVeuaNAh2iQo4EAu20RLSXAFTT2RJBBu5x8XCbl2ROlLp
pJFTRM6UbGLwPIf7JnJyWGGhedlQHRQo3eksCvoB+N8Lcx0s+4MCbvIo0cakBbR8SwclP4+csvVT
UMKnvQYure7VwdYWhzF4lcVz05zykhGo0D+lu4AKT1sUfnwstmIPWoU4V9vYv+WC/DW8uV43DM0g
uYLGC6xxrs79BOCpLIg668wf5JWyV5Zg8m1AA9vZVF9Ij9pDTbMjWkJVRJMEDDm0ZelUM6gqwT8o
blj/kg1umgMtz+phWfWHqvJTieUKg7Ua/l5a+eikm9ybdB8EsRye6j3jcLaKfQs2CwVtc1ZqYC+y
ehOv4R2Rv+Dcgay/FK3KApvOS1/Ks7Rql9Zj/GI8Kttul3nSAQcPKWl8jAcGd6wewePcylTXzna3
jMBDMXFwLojmgDoixX4/OUCXp4krNzSL6C1tyi/40vdVRNYCLAXm1NddxjFGjpMh5zkH22DLH9oV
ONv3AYPJO9gBTB5cCc5SwotqZuRAP9FsayxbL13na+6Xjn0Uy8FVPQ38I6o+ojOVbm8a4n7BCn++
R1TC6KxBhBjEK7A4rsFRhSaGEuU4jMYsn2e+UFaxTa3Kg5wJDVMV8X+doDKvbRfK/RDyLPgyNY9G
d4zzpWyvjB4MnmfNvreaVV27ZrjVRybDYihYxJyVPwrLC0G1FKvmc9xHgSNVlBxRfsNTS4UWwntS
Uvs1PBSfqgFVn/twfLKqvTK4+H1SsXSkccRGDFZbVzdZ31OheJVwuHqehFOXztivRLwjmVulTsD9
FH3jcNGAg0+wwAq2nU32qVh18r2ZKWyMdxMIP6WPAnqOxvWexyad8l2jcdaatqPm9wbZ2ZhtlU7X
fuDmofljym58smoKRzCFEuOctOtY9URy7CTfGN9G5IpQdgRHwcHMl5YmcZMWeYhu01TDI+JmNFFh
SZEJom7PqIQYScBKGlgeJVSOp0VjhVQHrCekfaSgp7nJhpMJkGW7rS3uddYDN+/UfO7GYbX6f5jK
oHkEHMe81SFWiRLqaqsHAN0Z0xTJp1xDi7Af4mUAqUe3DNSaTaV54+S4TmUAocVcBXB6VIM4VK+T
CzmLNQOaztUptKz3ukLqRpIkpjKMWHBc3pp4XTW1ZyejmTKA2d2X9DTaGJdZRcNlowY2JzzHRlbS
Fn4lDs8B+jG0Oc9fRTFmO9xc5l1HNmFZOkkfOtoUQm+iMFeVIMGNxf7FDWHKMdORZsAKtB/n2dNP
VZzUg6guR4N8UixYbMIOwEPiSCPT2ISkTWkUBn5DcKhK2dFOpB0vzaNuCLRnQ/lojlr6DwtZZHhI
a4A/RdYFCOZ1ex2xaYDXkjqdgqr3tallkQbhBaMsPXtSJGfKREDnHt+Nc3lO5i6CDsxPgbqFOgkK
WnBB1ctVGDhpTEu08qnlRe3Cc0pmnRLWbCjw5f0+BbjOZkEUQZIyE6bQUZslUS4vJYWpFoUia09N
2UhUBG4zmJgCTEDyWMkLIbHhJIrm/f6iSJW/PSEaZuAuYKqDuA/U1+Vlh0otSFUU6ilJVgJ6e/Ey
0t7tFL7pYjelTIsXrb0zw9cc4wuIEdJ4QlCQd5YM1+CEFuJZL++05hQUD7l8GIZ1PpzH4mGs38oG
X8lwjtJN37xxY601G2TLSb5OpoU1LvJyO06LQqKK5sYE1E3MObiWsafMdJqsY/HSLMFLA321RoUH
e+LK5dMCwN6hOJocu/6Qt1vdgGvRs1wigGvSrpwW2rhNpE+BmmNSdVaDTxSA8oOjV3sywlNrn0zx
UJqohBYmbsTaS6Gnkh+peNBHVww7jNF6Y4EzrjOPKYiy+rrKHCX/tM0Y+cDGsPeWiYfOHAmafbyj
XbpC5J8k15YerfhenXZqdEKFbRpOgGfiWEVppWofQevr3asidjk58vIuRXlrNKtY8aO+cLpxGWOt
MLiQQQiRMOtonSKz3MoKHKJvR+G1P6Ckx6z8VVGwphgoR5zZGLAZfgoTxJqK+piPKHYWFQbU+rKw
XFWDVPzSMO+69i7CH+WJwSpyrkdggR5a21OIq5IFehQ8QOE8x+q6cEm87vV/BOud49o8D4OsN1rq
8G7Ur6qlkud9aELU8hRxSAtLo5GxorAgmSJIQUcdvACuFOaNXfstm4YtHIzh0FlGIMVlr3OFaAr7
Fh6h5DQZ70D7ZDBbEpMrlyG1xDopP2tpJydUG3CYhkfSrEKyCnJfCbZa+dBkHgJKPTxLlpea22zY
qtmOqzJ89I6wXin146i8BCHTNFqgn4CksVr1qQuj1cpYjfEBjjwOibGy46qEVIPtwJvG3OQ0I/fI
6qZDEDDDPtpd68oR7QlYwl5HPDVwMI+rLTCK4TUmr3J5NdQfYQ74rNukrngPDF/G2kFb5dgl290E
HkC/j+InDO6onsKFGYZgSruZtCNEXahZPZhkBRQnr/Yp8eYJAr+BuwGz4lvogO0HmCizHyWwJ9ee
G1ZdFuGYE/XEySrhc0XVbdKlfgjclPWfHQAUWwzpKhhjOErLoKcbhjQeDdoFR3laDaKkXoaSdDC3
RbRJtbf5/4Qxpzx7CAyWdU4KiaICGqgU2is2MvbzuBMQajG3Ub7dC/TaEia3ObJmbanhbCbjx9A1
bkKeWgtLIPDLRgzLTCk80oH8+WLz1zHeQkresEEj8Ed+jrirDgvprTgo9daUHCVch52TGw/BeN+1
HbPCkqrja6gdSdGhUNpqky8Z+4JQgjxAVjKWQTu7qPbj+AoGvS1kFEwnicMJDShTBxi9oDnJEnp2
gkntKrdgnTk4IczfJgeYeoyNsvCuBq09aN8U3juxBOBIdSfb47xkI+rBNlnMw+Bqq6K4jlHDcyBU
WQl/EwO2cg/KplW3JfFhx2nIOwgzVq+9EyqHPmXFBFEmaZsacOMq93qwC+Le4bBEqd4JYlu0Vdth
wZuOBb2+yatDrT8oIWBbIcrxYl827queQEagfYPbxaZt+DLCvMcaSloMb7HigOYpY2xdAtFeT5Gn
CD+vasALPbOBVCAzswBx3SOmmEuhoPLHSXUNiJt2CdQLtLusWAXjckgc0AGdum0PIRkx4n4r0ned
3GFg3jnS4OuJ33LkzIt4dEILZwHSfE9Y9B4v089fHtQ3qfCiyc8CD6I58Um6b2VHeQ9jz0LxUnqk
d23B7MSFIVYS+TgPumOzw8DKGrwOu9zBQZP6kIyOvcD0hQyb8wzq/yuwW4r7JlmjreqlKZ0A1cfB
A0rRUnY2RerDyy5kOXZ9veWtG5mesbCd2kV8iJ5hXidewrXtiV3yKh3KiEJeujsNbrvsFy26w/sW
vVTIiaHvcopewpwOUJxelGce4+5GDWcZ48tiHT9qgFiwEZwaR3vMb8lAfk9wAeGCnApwkQB2k2vt
W4FcPktgWnSKq9hyO14AOFJ2DAViRKGLwZ1WsQGKzgE+NdHXCtPWsYW9Tg00dngJMS9Nua8lcwOJ
5BtnxpxyXCRd6B+CZQPwuwKZQYgDXqYkdlllXIJe0imO0hZueKpwkhx07t+nPt/yLTw6NGohszyj
+wG/vbwKaXhQWvEon2LIRtFCbx/kSD5oMljcxfTaAAjax/aNmKlYc8J49WyQoQVXHFRVKNBdowWB
IpHUOB6VU5ZSPnsSOpm8QCOKT4gEHgR00P8eCIj6i1zdxZIf4TudHlLEWHThi6X1oXDnDeGnaOaW
RZuuTeUUxmA0S89mCX+jbsd1xIz1GH20xmHqP5TsCSJOcvrWtYcyhrbcQ959TpZnEXSxGLQ5zInC
NhKThiQGj4oh51TQhadmCbVnJ468fGTVyOzBFcik4hWvlrnpDL2jthBmYdgxPUfkpZg8wHvFQlvZ
05m2UNdoaCyQiBxrF8UkQ7/QQevKV7wRwnKdV7vhzjoGL+IzuE8+iyfh6o5YY46CP4epkQetArd7
Th6zN+W5XCtL9WU8SvhVP/QB4zIslzFGoT3wysLJw8WkeMl06qTFmC+JuRn6Y+5bZFFkbx2cG7Lt
oK5BnZW6rRzvm34JS0cKVUfKi0Wnwyt6I4unzMnLDTb4pHq8hOzX2kYTJ1ymfJETz078YQAZC+UN
lD7gMI4NDdWm5wR0nucRbW7BTPQ7FUQ2hECaDtR85m+//2BR6H7/eEDwhlva3AH5Xo2MDVDOVtpO
pwiCieViMBZxvNE0qGN6kA1DUon/rhkz8B8jOGB32Kys/AKb+0pzu+IOwuyt2KEXb03bBok1BO4V
v+MAarnR5OmchijfYtCRWX1Kn6WnImNiVzMk1+gQpNQ4N4HbK4BiuhDHOo9PRsqS0ROC6kftqXtQ
PqNT/gDLVnIMNwWEEMNVuY28BD/Afkl7ZwB2bRPsW890cY/L/KF41R86X3hJTiF+kpwR7j8BcDPx
wYGubThccdqCctzgItrPUgFUfgW12lwYy6KilXJn7A2vWEUvuWCpRlO3Xjaf6ATi4IR/zbO+TXBr
W7LVXdjHuZmf+IZTe+HGoDhMmOxVLioY6RUg+xobKmbkBb0W+RxsgjsZzDus3bv8ri5DP0aPB8im
mJZbKLDtyKJbGO/wVu9c4alv6mO8HkEMOuZofd6VMNKELReGW248OSBt9uNKRw9VcSeoQGJm1b0X
5nHsliM5R8Xk68PGjry4Zvg9rtH5UIAf0kl+zh+TrfHc9hS0jXCb3ZclxT9m4eKfKnAMCD0Kb1CY
0tDaYFHCSsF6XK5f2PW6k9ZWtxW9jG7dUw01R/QwEd/fuoXpWxlrJnTt3T7yOXG6Y9Iw5b5/1z+6
LUS4uQUpHdZD7RQzygToFmybRWWwNASG1SsSv9Z9tdkl6Va2PFMDQYGJhEH+MPoAABrKNUbMhtix
RkduvUBfBbZTxWuieLrigV+oKJ4lVlF/BCa2ChdG+6lx5FNnghFxt+ClX2tbETBS73uUJrHbgJhQ
AttKrcIXwml6hDo64XMJGBrbGCL2mFpgfIdJ5I0q4nsLxABQSVHRbQIGB4igq568pleZZQbZdILZ
YEvNHjs84AMEYTvMO6LEXDXJSak2htoecuFaeqY6Ev4HZTQdLV6S3Dixvx3YuB0cG/ArUkHyxsDr
8sCqSDWIvo2UE0iZuT26sl5gwiow1hisG+fUX5TEy3MKkChkBl+egmgNXHUj5DQgXQIA+WlwskW5
anfDpn9Q3diz3f6ArQGj3klhkJZsh7siYZXqAm8o7tWDdjfG1DqgSx53hzhhMTrmEuoRVMKAytI6
hxiUb0XU+jHdjzJl+ivovNDYMxqWmjQVDnqZNb7tg2q6WbNPa9Z3rpnNB1QbuwMIMSjLGiof4s95
o+/H57ZbkPgu1HZj54KAIB/GQ7FWn6tFuMw2jTutQp/79inxJbdZjwfNgfnFtnjEn9sjvD/kr/2m
2Klej7hEdnCdLOOdiU8S2hmxq0PAsVqN0INLtlNzGJJtpuE+HO0wxAwdX62cwyEoz2XnzpgmHDkK
00y8G9YfpPs5Nm7lA24/fBFIw+/lA+Zr8hP5lBAjIQmCcUtIg+dpcjCHQUGEGGMcyMlwDEcwhere
tEF+64FY4KiO6k2fVUplm0r3+ZsdM/hf436T+x77Dl7rH1joOdQsppXxFJ1qQfmduEMpJK2KY1pi
g3bwrgip/W4feolpCpN6iv9ev3UIWhglJSgwaPsp3Hxb7vkT2iYra9eu7IVxij9CnM/9qtqkd/qP
caVukzeboHFMTdg3z79C5yq+B6xTtR2tRQlNG2Wtk3mrTsYm7Y51sLbqXW87kpeIVdotRghidse2
OXBtG2pQ0fRaw5GIA50riHNKHcKDk0owW/dt4kjtYuI+j7zeZOhiaAUzXtCwNgDBip2sZjpcCRua
PILXNiMLJGq4Y3Mo2q0KXcXWU8eTqm2TmkUGg4aylG+kdps2e6kJWKJvbf5QhKugpreAcr/Ys5hU
AIQE0g+M3K99NSxQPmA00EynacqKvUR4vu4yZaBBN2hu2ejjP44R4BgrkKebUXVAMl4ltbEwxrjv
peQUoKHMGg5ealPBxkNO3kdLMm41ib91ANDcQc4BnrEyQ56tqyhhxwXp2shKTnEdFM40Zm+6mrcH
iDlXbGx+yAoC5ogqKWqEawP4YEYDNOHyHEcquHSsyVT0nmqM6kfJh0VPxAoo+XrQvfvx+9Tp+jVg
5dENmrvrMvCi4Mdchk4IzspxA5mhUzHZAqOdFp+pAcobih029erfyib/LQLqi875c/ScrwfDe8wk
ZxgExFUur5cUdjYVoEecLD7167QcN0McWF5SQ6KX8+lHaaCiGmPC3dGaMGiJLNNDazhnQkurdVeh
ZsTzVBCK04KFYUsQYtYLc1OAOPr7hfnig1/cKYhTCqDrMIODfjIAupd3WmdSGSQVmc7qS4vrQRS5
o+mdtNd8/Rz41ipzxRHz0ugcrsQHeUSox1CUv6QJkzL0a2nFPQMCfcKDujLaNSkAEO0uQ8OFexL3
QDZDSqIHjorWj8Jx/p+h76d1CxvmJ+tQWYPmqJdrZHllymIo/o0YOHm2xbrJ1SHhEaVLcEnaCkmE
h9Gn3SO/dkpI56lo3h4lSAci3Y9dXkKBYs5axjX+lUiUvwl3PJYZhly0A/KgpuhkdAQtEgbV4xq5
HM6jR4DzU2CsTMZjqGg4YOYWOituGTB9gV6ulxjqFSoqTdOcFVMulziBDD7ar6l8nopqA8X8xCHm
oEOoDQdlARklil372uU4P4sE2VUm7zUl+IztRCwxFLnBU7jescAVz4QqUJFhRgBaxFVOg1I4MrBl
87OqcgVTnHSvaX3nB/yHorbIWu/HDpJO/XCLGzz/3MtFwHWhGYPgBBILiOaXi5CTIrONmufnzpY8
eJik6CLFEOI2ApqpXEUzCwjd33/b3zY9HhWQcmRu6CQYXwDRiwmWpjS1QsrsHIu4cytzPRIDBk8l
svk4S7x/fLF5IwEEDvyNhVW+fL4hHHRe6DrWNS6fYBKNBJtYH0Jp78eU38pMrxsk+PFoIgDagHRw
PlauMkGAnGU0t8P+HEwJWm55jVxbxcjm94/0dVhcvTPQbECqnEndQI9dfbixRuAlXRrd2dqi6YbW
Kx3uIgieG1SesP2R9DELRS9fWOlBr51QdiHFqwPQmt+3fCnydQyxLXtfDOtCd+PAF7bO9NSDRJ+a
OQU0NwanL3ekuitqJw0dpfYHaDxrizpxGu7pAZTFXROFor2GQPaouRWE1ALX1jGidpRPlJOYWg9I
lRoGZ21+l90pD+bAZMMlnBU75F74/fQh6agsaBm5SslCZJ8dg9+nwMgw3QniNnwxZLvYBFlsLuKn
kFkS6wC9Kb2SuKHpx+smW8iBn/R+t8399sYiX3eh8CpnvBwB+BhYMCD1Lr8bTZayiKdye5aTidlG
t8eMD3rT6sC6pnpqdbGP0M7//Yv9hksESRbCJxg1Q34bH+u1Hgl0Jfo8hZTZGdObGGXg4IyZGbnw
uQa2q6s1B2Q0tIS6YZFLDbTxRXFrvPz9saEhBcLubH4BdtvXsfTTdFkOpzDq9SE/p5L2kPKMM5AF
AhaXOZwKYlV1YvHZmuKW1vn3kIAQDDwmuAugoIBscrnadTsmFe+K6jwaVb1qLF8CFk+PIGatgDH2
j1cZlGQo8iEEAScInNnlxaRGboMeJKjz2FvnUlYWdZ7GGAl8RrB4kHIwRhXYK082RkhpIW4kgr94
x0CeQkcM6QdSM7CUL68ucN5DJWWszlIu25hZTE6Xh1vS6qWjc74dN30ZxxgCzhy98On3j/59mWFi
B4Y7pDeglYTQe3ltVeNF2Fl5da6zel3WKuoa2Ua8aA062PXNOIWfdhmmcDW0xWaNLEDOrxvZMNWF
MWWp12dAK5oFGll9sxykKaStajwQFVKoal6MGDAn1q2N9O1Ug2o+unHzEEwFKoVc5XkRnsaUCkzA
4OkIkFsl30XAQ+ftuW2kdV4R7GIVI+kBhDdq40BgQIharga3djsEBLNIZa+ZZM/sNeNcY87++9fw
tc4XK4P2PtQacdpjsE+w3S7fQ1ykEsC4oXyCor7FoBvxGXVl7RmiACUvwXQfyYAJ6DpGmXYyIDI3
KKLL6LHhKoZdWqZ5jdUK2L0j3SvISdXT1q0yIN6K+MatfvtiAFedtb4VHNbwBL++0y6femPIjeJs
F8BvTzUmJnZRgjWtJj+iEoiy36/MtwN0xmRDrgAfqAI1kWsLLLtuwcMMTXEezYEAUg7cShq06Y09
qF9yymaDPzhvIrWetThVIHGvgnuvV0TUasrPJcBqnGa2+kyU4VRH0zKCU+nG0IBWC8cJQ2CtLNaG
jvuwpZRsh9bYB3JoH0RgJ14wAd4zmPqqM5J+V+icrBM4T1JjetKsDKPdKjb2dgQmeju1ijepPywA
eaUoeLPDSFriNtAtRVNYTYedXerodue2xtJqBNpARqIC36OVlATiZGe5E5MGL2CaNL+AVCo0Y4QT
NFZ3nEw3DVT7BFjBqDfiYJbNuGv4jfT0F5/sLC+Ij2FGQuFwuo7QHDoPbZ3G56kBYTWEXwXr5FI4
ZqoIJk9o+SVw72FyHcC0O7OA2iUiw9BVtj/kRt4mauCSQeseIZHKpgqtgEq1K08DOvjGwf0lNXO5
uXCnuEtsMej5oL6/3FylmofwmM/5We8lCDP1HdkrjZDcsGugcwGXw7QNBAAFMLdKBXqnBANGucL2
j9pScgqiJI5UdwAEBrCbSCa+nGy+ycyuWSZa6/O0rjeaFK6bQFEXv//6vx2++BZBCYA2AHAZ0NG6
ysVJm1dSpPfdDO2yfYKvA3LFKg1lYNgtuxc0tYZbagG/uiYi5Zx4zEqpX1oMPx34PSRhId/cVSc1
bn5Maf2RReljGiRLcKZxGmIAJsnRjZxcuaIpzhsQiT8uNoPqYMt4fTQkhFSqkTbDKecOyWGXcTbt
FhSdhzyHNC2saZUnPduCkNSUq8wAeAcgTU6xKihWQ9aXpcs5JE1A7BkzJoOcwa3aISjZ6hEAg2Ci
4QRMhvpmNsABvxmDALFqXaHzBxKQ2u07NUFnbBGD8p2d1GHXAeZTJItgPDSpY45unqDoREX0UKcl
64r7THnrS7fGHK/Vl5rt2dHnrC4foUVo+AFa65l2b4iF9ZgbTp8/EbLuwbhRKOBS9UG33HbESAzI
H8xLDddomR3HtB0+Z3dDtMmz0smHZWJuNWNvVvcBGnnGo5ZqrpXs4QFIq9OI5pnwYPNTwTZJ342F
M1pUekb4xeSL68vA9ODnjk2V/V/2zqs3ciVN039lsPds0JvbtDKZKVenpKoboupIRW+DwSD56/eh
zlmMMiUooQH2YoHtbkw3uromMhjuM69p1liXkj/7+JQ0W+OcsMX75wBfMg6XqVN/J1g7uThzHYq8
dE2uSssCQjFQ5QyTQwS+tlL9OQEbLuPTCIJtMp8EhIIQ1+Y/Hh/lxCkKPWlsdS/tjTLvKjiz040Q
LJ7eLB2xdnIqBs6T5/8K6n3IIlbhQ9w9xfJKWD8s+8WwXwZFrau+jeqXXNvHIST6tZ09TnIL+E1W
16FOM+Yvw/9rHOXCTh+j3lx2MlgEobtJ6Jdp+N2GtDZAV/SAR1R2Gcp7Fe8rcxv5TxJ5kbF+NkW7
nCwKGayQkMnMul90iIoYw2MQXo1xu3Cg9SgXC52SAjsllUF0l32MkbHCjmqpQNLZSlJDUVTnqDBn
3WrswUnQVAsqiA1ptejg0ofQY10agRIRB816MZxnDDIXpXEbPA1kVS0EMA1Ef0nZIHpqqmLb89NH
Ctstf2rOjiuhTqH1O/CYhZ4gIiB4VnCqKPofzk84BIqifLtIv/eglvKl6d+19X2aPdt0kTMzoDBw
6cf5Ioi+BdFd0v6o3Hsd6Ez8VAHicdFzJ+WFWQTirUjvQ36MHWCAtZX1D3BU4JmHVW4Bo2DHyq3m
rHwA6pSkm0vfXEzfKx6/ZRgvgmBJwYWGmvzL/GM84OREK9ywQXllOxPKgr30+MHxWtZ32h3tQcje
10OxpFCfbKtyabdrxY3QLWzwHBRugLGZqwpIH6+lvsr838r8rgXrKlrTFCpQP1crma0ja9nEK1du
vRR75W1AkhxeJeAZ1c9AUJu8NL3LZtyk7UbNtLyxBRmyS1//62G86VrQ6BDlxPCoxyONuR+y+jHQ
0AWOq+KV9109T96Kvp70t7AM6dS25rcgu8JLoDSvou4p8i/z6afX/5rYmT4sFp+4Y25ay3idcY+x
T2iPBltkNCx/5Q/XAOO5CvlX2e9a7SEDIpVdkpwNUL1zEAS7Qq7T+uCCGCnF72xuLA+LTFyWxh1u
8Qutfu6Nuz5/wMMgpesonDWsEb+9dHnaq+yvMt6X4cEytma0jYsrO9oikpTJqzS/Qq+XPN+aLoBJ
ltONUV67xqq0N4VzP6pHGH1Wj0vCpriU1Q0G0YO9qZNvbQZH8N6QtxIEQPhocjym4dLBUMvfgWgv
nAuzvAjolYKHunLpTFZnKk6vIkvHMcFsJ2iS7OmmQdx3EnD3ZdVVeI/29xOdwASQaY56hld242Y0
9Ic0xah+alx1Y3eNvcD/clcOJtZgQRhvY51ySiMRlk2yIeAgzPoWGXGw11vd0nMLAA1FSC9lIYP+
m5+W37pwbuQiQJB7OjCIGRFWgtrqinjYNkNEKaav9U0veKZQB8kQx3gMOsvA9K1ogM32EFD8tdt0
yyR3AX5O1TbrwWh9Hmu8z0OJjKAezgnhrNp5Ks+l1Y5IjVjLH8xQV7du3K+g6K9MG32lqTd4jHtY
LX70GzU0sdD1SJ5Lw+c47GhN+AEzUXAmQc5p+EkVy5FG702Okz+Qxdm7qL6lLDBu6s7+kwgwhF0n
JSwfqsTtOKhlmU3PsMdpPtVs9M+/xbtscf4lCCaZ9IHQM34tFL+NgaY8DvK0Lx6mXP8RORNv90jq
VRHzbl3z4ATc65+P+BpWvZu8i+IYWH6HPPAkEy8LKxeTaVMDFapb+VWpll3m/W2h+n5b2BEMCmle
um1ZAIwV4Tq025sWYX+Lx/Cq8ZFSE27xV2S2/DV0xQiByn7ZtdkiMF+8gUcLGvRw5iu9wruOfzN0
A0ymsU+ihaKfBtbJFCbZmDQZeDj2R2+U8bYfdHOpQtmvDJV06zrvp4WJduDKBbabBkV024G1iOg7
yjLHpj4KjO2o6xKPAXvhNDg+YEFibKJQuBunrIKt781kmCIFlSE6sRVG7V6MFfCrOE7+RnhV7Eaj
2KrR1M/Mbo5cTicHN5MlQXd4zsyPQw0x1kOIMF/2YMKuWChffBv19OLMqr+LZ1AAfjvIyaqHkZOZ
ZhaCqBE6HY/JKzaJ0dYAavg/tg/1z4vMjevm1GRzDBpcETw18qYc8nqTenq7yUm9DWXeDD5EIdWD
/aL9tNTBNKymdATwCtw3HCAxFa4Ny0/zL2o7gp9Qa94mWLG61rlQ/v0pnqvqJuUsnLWAkZ+c4jrx
3XhW97l3OxBOlRdP60bvqRL4kbqMa5IWl7hARjtnmOu8UYRNKn8HpJbyzyzhqf8Fh2luYbigJude
Bunq8Rp2gR2OpEnavUR1zemsftt0fEVtsi8rx4StYNbjZgKeZ2fYfBijdRMkHUEChIl15BCEOQUt
lxSXuc/X/cMfhgYhIEKOu/Vq7Py241HWqkzzttXumwCnrS5S99bscSlz3MRROll2Zfejl+FqCFnD
ItaudQoKSw/biUWvDWJpafFDVQxPn/+sDy4h0nluPVZvFlE/FeBsZZ+kY1RHD3nol4eJfNa15DbM
fXU9IQzphniW1ZmPTqk96Eub/9XSFbV77TjGOtWuh2pn0S619VK7iPDdJFZw/5RBPG6asUTxDoLE
6w/+v6C/8v+asx46fW/W7p3O0+2v/Jd8a0zx+r//V1XFsv/jkY/NLCz0zWhb/B/9JpyU/0Pz2IR/
S1UteCvf5P8HqRV9biCxAVA04qT8K6pi/gc7R8ICNAngbkGy+pInxfGFBxiSHgKa40CWKBk5/yR4
b17W3mzCoqq8cRckRbcyUOeG3O2Pi8FIKhrAJLC1NVJ3hX/55vvc/nNxv5V44PO9uc7ngVEehWmP
4hCaB7ASj6+CIMjcdMSxe1eaEqqmm7ocIqJMYYLk+Xyo45fj36GAQ9NCJgABU3I8VJ838ShV2e6o
CQK87HoMWR2unTOjHNcsX4ehY4rSOYxE7JJOU+8kEpHU80bufFcjIGv9eCN0J//LG93+Cpqi2iCp
Z5jrrh38dUe3M6MHZ8f5kh+tfiVDbKyVLVx3NZlNu9Umk0Kda2BfujAnz7xpLKAYSwPN/efasjaN
GXvNggB5/MvAquMx6xv1DBAENLOGkoAzNaQByZD2hx4DQaBLQzzikWqaf9lSNT+6yPCuo3j4TZCJ
90RZApPqBzD2Y6g3KFxbxfBz5gee66B9sBbWfMvCRoaBSefueC1MQyByr/RulylPbngLitnftzgT
vR1XQV6XAtIjBwQ/I1biFLXiprodCUKEHSTA732zsuQhblS9pY0tzrxp3kczopUByREYzwzqOZ6R
kNGQOHUodiG6Ac2oL82oWDWhhZTvMpd/Q6iokZ0MQFDNbz8CihvZd1sBgs+Hrua3t6b8hXLqZdJU
L5FmIyTgb4vgxhLDQhHaimCZ5eMynvlOxXegkisJOgPFg6WydkZ72ydXegee7T4EWxjrP+3kMe2v
iNug5tPKWcZwm6MM/CFcaz+VoMNSmIhbI0b6xn0U4U1ajXcZQNYgJGGmUZ3eje5L2H0fJ0htyX0F
rCg3rsKeNNc4FECMlbux/Ght9or/+Muz8hu/Ni9KjIbT9szHPaGu/7uQdIeAWyCVap9q0UuYvH0l
DLFDMdGA0IJCpl/qmzQrX5KsGpdjZiQ7N5p+FU2lbb2J9zDu+hjDsuyQlCRxThhrlBFC97pqCyp5
FGpBgFrbAtdaiFJle5eieHobpuiTW+l0PWhJvu5iC70PFKeXvjKe89qhsuw5/XVQ9R6lUMG501A4
a5u8fLAyt77MBhhITlFizVXW8eXnF8tJvfzfj4CIFrL/iMbRsDveYVlq6nUq3W7nCB/7gjABOeQ6
49VUAxG0S6v/E6iBexu3hQVJkvWEsw7Nf4TeFxEaOss+dEEeGTCPnFaGS43G18LQ+2BZOinsMm6Y
i2EW+PZkVqxtOzu3iieZ7D8TgBRO8gaij6drPq5vHhlNEoB2noHZzqhstCOQEhFR4G67GmyC8FW5
zf0xu1Y+TIHakI9eao5nIrwPnpu5ywjd7lUx/hSVq0q71zMzkzvNH2YBf4xEtQxlCt+BMPf5en04
FO+pycUzZ6zzhfFmtiXC8Y2YJK6wbhEtcwtXpaKZ6aeyj8+cjxOg9T9flmjaAyOJdRPYxeOx0Av2
hSNrsctrvTsU+ArBoCysO9V36pqPAcY1xunIU222iw29XteyBXgaN87NKCt3E4lUHKYxLs7JCb6/
gV8pUigoEVvMzezjH0aHcFLCN5pd1IbmWsSuWgCboDiZitoHPWvJlYc+wJK6yhPe5dbKUml44ZRK
bUoDLzU3V9OFpuUAzaZeP0TO+DW/l/nTIWPHQ01GabvoFJwEIHYYxa45WjVEx666L0qcbWNauVcu
LnRbb4yzS/SI3J1hdefUreZF+e9MlpGBbtBXxm1wdlUEbHD8bZpIN6QXl+X1mAnYBWNWryLph1+N
euBJAS8FVDX7rMLlPR6l7oO6b4bUvi70dtjoBcCx1CvPyci8W2eSODAEBrBN2g7vMhRa5Kjojv10
XYzG1qrb9kJOgFcJXjEZVs7m9Wj9//zif/G4vbllPsgvavnrvw4v6r/mR+7l13GqwV/9N9Vwgv+w
3MgtzvQ8sgQ29b8Cjki+0k+n60thCGWOtw54/Ik3s835B4cCae7Zs/vfbAO9c3RkPRaZ1GV2AyUH
/YKG4/HWn9UnCP1mItY/u+ZULkfxJmkDFc+d8E2PHozVaX9KKjIXbz7OB8nFvLf/+4S9DuMQYs69
S7IqJHKP934RTpWWc9HstK7O/7IQYFnZ2KAf2rosHyNkdR+rTjMvLaPQH5vYPefI9X6W+NrO/kMo
nSFOclrm0KqgFQ5CzPtSn7qtkfnFqhjU/edz/GiQmdbCmqG8S+h5PMdY97q8MiLIyIHDoz42aOmY
bfqlx2z+kpRroHiSzwKHAvt6PIo2jVEYjEm81wc1LLSyLNYTwGu0DYsvFvj+GQorDIBIBDkg+o6H
ymTDtm5lvE/HVP4dVL7GrdWSy3z9u2FfRnsb2BOv9Ek01cW+MwaSGQ190RFtg4HAAqc79wDOUIDj
LQikCqrhvDo+wqknaUHSi0ozej3eRzQI98ICA1pZer6pQvNFiSFftcL115aU/kahRr7qh6kCIuQG
X6MEz1/Vozw/+8WQcAOqO/6qPSDCUFN+vI+FJ69iv3BWcvLyn59/1ONn4HWbeAjMMFFuEqrP85+/
iXmCEc3wAcTYvsn0Z4XEBP3G+s6pfZTxTJCmn4/2wdYHBDkD1mYlWmRfjkeTfPM2CdwYBjmAD5la
SJWJoflSyPjPnGi88ICy9TnJJ18uBO+Itleb7q1pCLdDkDcA6McXpdOz/eJ8wDoRB6BiMwf5DHU8
nyJrDQTq02LflRndHQYWF2EgjDM3xrtFojuAZR9oKjoaOtWj42EAIxWZ79XcGFORrPCpzp7dqEYL
SBb+XTWl/VeXae5GgIKedXnYe6fjjYYlVIviCua4SbaK0wrhfcs/V0h6txlwrCB+Y80B5dCkOtl6
GBcr2Oj2zFR2ELFLrX5Z1dk5jaFTQAwLMw9DF+zV1YpY9fjjVZRU7RZO47527ZJWuY1ogtkMzwlN
kU3cRebNOPV3lt+IP3gmVzehCWWsmqqv+ciwKwHKg7Ygm6KMzu11slcSJx9xAqABbMf2CCJKew61
5Fwn6f03ZYI6fCgCyNnG62Sn5MKsZJNwwIKwk+uwbJPV6LnNl/fH8SgnU6kEXaXcGuN9Z2bBMjbt
gXwVhPrnh+v9rgfmz+Ei7piNt52TUUaNFKCPq2LvKae50MIeGCctZoAP2rjKCqs/h11kIxxd/Dxh
PC+cLyJ8MNMnF79e+cqvPL3Yj4XhPlhW3IdAO1T3PYOpYX/1MaM/wNs/F7oAC/unIkFaht1hoYGB
dkU8XHddCA27z/Obzz/h++3AKCiIcZDnm8M5KdpZ2Yg6TDRUex+w98IqEsQCx7N2WMd587yzGQXa
rEfwynk+Ddr8uExrzXCqfRMYfg3+V5PFdTMJFIPGrkuiM2WV+fo+XidsXMlN5+I6hF3rZJ28FNOV
fsqQehWUxdch7lIYUbky3BT+5B8ib/KfR026+6HWEnFm3d5vSgIQ4mwdLH+AJfzJ4FHr2ZU1eLDi
u84oV+SdsFlz4Kg/4ji3fsa5np7T+X73eYl2bAJ/njIqlTCzjy8wUMuDaKJC7CHcCPBZeXQ7AXNb
OqHhnNkvHw1FqZ34d6ZoEMwdD2V5UeKUsuqIfQz1MpfL981gqe3Qa+eo3R8MRVwzd8iAaWNzfILI
BOw2Tgad6/00eGgZCU9tCymQsdTC8OnzU/BuzWYYwEwawjcDxsnp/qyCrLU1Kmj71i+g3bBQV2po
tOXka90FlCn/TOT2wdSo9ZF1EagCxTzVl4vws3diANd7zWRCog66VdkCQxhqvKE+n9q7szBPDVHm
mfxKcnhasmL7tYOeSbknCjJ+KR3Unhb1xW5wPHUop7ZC3SfoXdjkkXPmunx3t8xDExDORFhKWKcy
tNNkZjFsM7lXGYXdBp3an6UVT2dQ8vMNdXTYT0Y52fxukzSRDEy5t1C9k3aJ6KqdBBcFxs3fZnDR
ckLi6avx4+uYxNdYqTozieDkFMDco4fDmMoHwmcnmOilcbvWwjHafL58H+4UfBsow0AKAol5PBK2
HBFQJ0/ug7pAr81KMDVxCiT0XONc+PHhUNzRLpBPwvx3bERVDf3ou3I/qb66NCpdfwL8PF0lwi7P
rJkxL8rJomHeBfqJLijghdfi55ukQphuryIIFXsfqi1aJq6PuKvmZleQSqK9LgfahQPOXgmSHAEy
o3VUAK5p2vKmaTPjrsW281zR8IPdCoaCNCrAoIGodv7zNz+p1odG5zHs96OqgJSGyr6y+yQ88zR9
NAogBOq55MG0LU/Wc0omrZs6Rpn6fFbRlsMmI/xcf75rPrjPyOdnb2JAVRCZTyLaBLt0OZqO2puK
5zbhGQRlnzaXnoG/Fpiy9Mv3Gex6HGpwKaeKRB5y/O3UGMQCate0V6ljLlMWCskkJMKBNdSrr06N
TYPcMUkBOQH/djzUKLyymnJb36d6y7VVCGGC3rOoYyDorbxwmadDkS0/H/T9JWojLUIw8cpbc06b
jhG6bY1pRLOD7xCM+9RwRLLVOjz+LifLD+u16Luyv80DHGj3OQUX78wPeH/Jkd2Zc9WJuAZswbzg
bzanjE29MWSi7V2/9a+UVxs3Y6GJbSFwYaLwrg32CrmB5Byh4/12ted4FxADoSH1/pPwEBZgSJWq
CvcTuwxofitA24bxmTfq/Sjz60AlA5zOzHGZ//zN7HQzHAe38tHZzrppM9pmjLh4da4IRZmQ/z9H
tw4Mb/h/Otw/lxLqae7j1BrIfvRsbxqQPfbdAFrvtUnl+HdRUM6ldIqkJopvkzHtoqA17auiLasK
bnQdDMUmbWpYBYVR4Mc7hZPuIpHf5n6lL4uwlulBSIuCiGUrXbskoGnp67ZpXKFyGSH+48g+/K65
JfBrOVp2foEyd22u2l6rWEgjamleNXWDEPWQGMPK1pWPSFRQpc7PNp2KcVkju/OYl2aS3WYy4YyZ
6O+6yAWIBMOPaMjq6sFIZIAsdd0jGdD2WHz/SrJedWg9gi69jWUXBzdZ6og/jmgNtASCXIt3ZeXX
9qVZojNxJ/OoblaTE6EcYjcw9C+srtCzVWpL8RQV04wApwMS7Xw/zIPFMOChh5aABeQ8zl2/3yVG
Xu90fci/d53XWuuUClXyzR2dhDeFqPnXYI25eYgzUSc3MW6p4zopJ/+noKz0qIGHyLdTkOHwIlxV
RdspA+L4mGdNpqEXMaTe5eCHkYaUwRiGxl2qDKdBn9D3UMO1e01tQN54vyx7NPxVXJR+BudaVM0q
HKQ/XTRerZB2y5MKcnTamyghVIENH8BOkQotW5X6m9DUhgetHwzkDvUmfWq7AmR9IL2iWgubp2pp
ScsuVlEQJr/qGKtpPB2cEhcRKrmXcIPRjDOEQKCyHgotXRRZKH6HynTvOzVQGCSc7JOd3tkY0tS1
HbzAgPERX5zyPkGJgawB54JwLFaTq9X2Xit7RyHk5imDXyGIE9cxhQrvprA0WN6NlkvvN++hnS60
zJNRuoDGDIi59iYo35UWVL/dyRe/3baqzaXWZbnc2EJF2R20X3PAXRsJ6Z8D5bj4ZfIChcFN4vjV
Ng/1XKyHPq5R34rcWG6mAezexnPw+LkMTSrXG+Fkylj6AS30GEkuK5vWvh43w5XpmMK9zDrL0SyU
WH0Qp0lA43JVdvD0V12mY8gmJtWMS5F1WXft5l7QIR3ctvIn0DsImYFS6GUkmdUma7q/tboSgdaA
hx4tONLXvqNcPrwGfpDOuCjwuoFKnKF+rHXGswrFNIuN+Wlc7+WQO5BkhN/DPBBIo192EMCSrZOG
tfbL7QscdWovyJEmNfUq3/YiCUCXR7l7Rxch9uNlQsFXX7hhEzmwVGMz2niwk9vtJMOuvkwy/vJi
TH3wBVPbyWhZdypGlJYgAyb+DFLCyUZPEIqTen3rRiVqAR6UFO9GtFhRL9zBL+uf6dDElOxoO7Tl
98no3fB5MroyehrJkhS0hzwa6lWp60UsL+spc3GspOVtiV913jjdfcZpH3daTZazzbyCundXW9QN
EOEfwrrFt68Rz9IcBNuiTCudOwtvglK48dXkWOOFlak/Uaj9HmLqbJmRw9jrZH3VlqbxEhvYurTe
TRTE+cqtHejbA/stRPBTtI6+9hxR/BHIC286QF+rgDo8/AjrUGiRMSL53OK50tGONs3HUoBInpII
OYLUvOkSzfaANGUpwlco8yXU1K+krEFxxGIdhFSZdYkajBVG9QE/Z4W0OfDwtAHgmFa2XAAlReN3
iJu7NNS6VT1N/iJPUGqq7W4pladdwNYtD2FCuU4bnT9D1NKvTtx92kZyKUNHuwdgYl/mJsCcMizX
vRpm6UTr9xhDUMnQnracDhXTsqw3DpWsbSeNaIXZ4KHFyhceI3WnJ9fqLjw/rTd+l1jfpKp2QZ8i
kIrl92UypekFAS0KiYZ5O+H/t5JdCRa7z651J8TqxTBLuCJTi6j9KG7yErhP7Ubx2naxq7GN4qdV
OAYqwKi3eHqEWp4jNgNKndcUOqKnUGEWVQ7jkzBQDopMXS0msuorN4ZO0zYpqNviBZGOTa7C8MLu
3BAJ3WXdDIagK4Hg/YUhrcZZtm6Bg+LcuFPVQw2SQ0PUC+uiW1WkATYHeWbnd7aLNcJSaxIDDW/6
ffLKzaM+uWijAlcEt4396qYaQ1X+PUzlNNxiNuQ5qDi3lT8sUx3l65exHav+T5aMZn+PnkvUHdLU
nqi+UymxtjU0TPOlMPViZtjVzjR9G3GcBNuua5HorxpD91vEyQe9vdWrAg6jzolO16KWeXBVjBLe
Dc7s+b3GPve2YA2scWuksigugMmQsvWUjZxNJ/Ko+lM0RShRC+etTf1VMVIpk0tbDdYujDz7b2Py
kuBXyCUdrV2hw7+BAYamdVX6Bo5bbZZ01kVqeS7VRk6Ug/JcDNYZv2mvdxeo87tPfa5JteP18sKF
H6cx/FYzyg6VGIJ2TaHKt1eegOxYxAUC4Da+rc9BUNYmCDJtGq6DAqDCYqjw2kbvWfnOmrJEYV/E
Rh9A8IUuESyDuPBYNlNHu5NE2/5TdmE7LVThzCwmItJ8rfI0+cmTjg8N8lgNXHWAO1dxix3gImus
JFmZo58XG9wg9dtAjSpYis5H+qyS0FCRso/jvxtEndFm7XlVdo0RlDyDPg811i+d1A+dU+Y5auwJ
tDm+C8Hb6A8Iknkiqp87JUJjhYz/BDItGumLDVpsu7flUEyYNSRjYpQoGDZZtwmhg4wwtaYg3rVD
rCt0g1vDGnZp50UUxSuvcFeF2RraJeYHrlrqrWUJaHcuBIypa2DrLwr8NCHvpamBtY1sUh4wt3Cc
u6YdUvzODFne14BUW15mPcPXpCBsQ4LCEfa9LP2ovQX9Bd5tSkyEAFJLoWPJtS6qQ1BbCFt3rQpI
+p3GbS4SQxnhVnmVMq+8Nu61u8LCNx0uqF7/JCpwb+OcPuuiNJXAJiAaEG7OCfJ/EuXrxVXDkSSh
N620e5ax3uzsIerBfiZxbk5bHgsHCqTMsh5v4ixBoiWcQqfcDo3Zucuqj0MbehIh6LLvsWZd8ABD
e+NlRkcDmRridM1PW5TyPEO5q9zrcyiQAly+fk1rTI3w6qn0bVpurj9jb6YJ9npt8hDZovsu2nqY
hamHOZaI2wGRK7/OtHBpD9VgwqhDMAOmXFto96XVNAFgl5F3oYnCPsfQyxBcEzwttbgeyrx+duZA
87LvS/TpsApNabQMUe0ATeWYqm1TGda4N3QYWpt6Kq1pG9K9hapS9JDF7DLtEBVHoKhYtcqts8ug
02J8VQoQTxYY54dy0pHobKqmqba+DIPnJDFMWIGtiRDv1IW0mtt6in5RNsG7diSmL3EQzEyks6Mu
bc+UgN9laxTcMMeANEu2ARr6JP2mXp/4RtLHhzJ2owP4Q4Q4R6O84SEL4T4C7F3YUp1zx31Xv3kd
FUw5wR9Nx9PWKUF91lajjA8ez9hl65TJOk0GbwV88twE39UX5qFgL1BgoLJIXfE4YaOAbhh1N8WH
gEOzaDU924++TbWmmEJz2ZrVOV39dxkiA1I0mX1/EQcCjHQ8oBcZ1OIqMz4MheXB2XSMH1lgn6Uq
nuaH8yh0al3QfeD5/ZNsV0cSrx7QsD8Y4LTFhebUbngDa+QsCf+j6czlX0S4yANpjRxPp3ftvs3q
Ljk0jtUgQSGmtTWm7fbzqsVHG4K02gdJ4uizc8/xKHUnYm2sRHIAsxJdBMAQiDTTcu/l7rkCyUcb
gu2AetHchqYPcTwUshkE60olB0dv77s84JoosRYj1PtBe/fpfzAv9h2kUs4W9dfjwdIq9lrfGZND
KXL7Ro9U8/ckMPu0RvNcof7DhaKepXtoOVJMOylslXmZ4wqbU5w0rIhHtu1DAYfZi/tvn8/pw4Eo
vtLp4NqgVH88p9xOktLCyOoQhiW0KFfz3O+WroJu/fVxZqwACCbKyf6pylXOq2CXWpoeiiqTj/AX
hm5VTXVefrWkg5IUfbCAY8S/AUE7ns/UlKE5STaEFztyFcWGuRk9P3746mxorHqoKjngHmbVjuNR
RBePvKZNdvDbYdjlTa/vCjfLzwB+3p8jGDRUi+y5NsTqnJQc8562jB6AD5dVri9DgDIoDqD1S/3v
HDP4/TY4HuqkmaGLvPfrcfToaEtj3+ilf0NzqjzzPr0fZSazAPyaS6mUbU8OkB/VRWOXKtjXqQa5
XvZoaZDynil1v/9swAvogbIH2G3maWu5D3IstPI2OtR9jBRCVeAdL+xGGxDEDNLvX90JFrbDiKaB
SZmZWCc7wes9EOBFEB20PNLbmxKMYLGnxXvOG+qDp/1onJObe3KnAlGhIj50Jt6QPX7yhnjRvAop
7NCZNsKPuq/f4hawkJkkzZ3H9jve49nQ+ckcgB98DMTk0sxUcWWB8EgulDPGf3/5M+LJiy6TizcR
Om0n19BoKsxWIj0+JIVnHDwDXjRR8lD/+XyY91uDcjGQMmTQZpcJ4+QrUvzUg5ZoFW+pPP0xJX2z
cWRFro821zmz33NjzUXhN8Xl1M99zXen7NAn5nQHptReVQKT1zzPojNL9f5czWVltHxmTiC+6SdD
Sap9YTQMyaErrPA7hYHZ7jDxvtps8RmFGIU2Fev0rhlRuLVlt0mRHvosEd7acFUAQQc0W4+ny4SR
7udr9eGkWCqgvQ5QlNPLQg+NyHOkRRSBhjK1aSixnYFo3eejzLHIUWke8gh1eZuXaUZ8nUqwmnO9
35E8tGGfIIc8ACNpuJQcVPZ1v9pJX6W7VIu1g43lJdUPA4mkMz/hg40CFwlQGxJQtKxPpeRhy1EH
Gmehc0HJnJQNzv1SVmn1aERwDFafT3jeC+8mDC15jjgJ0PSTm96O7FrFWpsebInACFkQTU4XAxNI
OumVm8ruOiqFedEGdHw/H/mDBUVZcG7pEOHO/zg+EEmfJEFexOkhHeFAB42BOIoyxzO79KNRjJmF
gdYU/zyFwTj+kOlF06WHBMzjo6uncbHiv0RB6vPZzBf76XdEI8+dPyMtz9ONE1LqCJ2B76hZanqA
CF8/pB6Gv25I1lVT/z0n2vvRNiGAmoVmyUWA3Rx/PmhyCic1LTnUAsAtAuL9JhdacNV5gXEmvJlX
4t3cuIRRUwPA/y7rKcspbRC7Tg5ZJOSGMxGBHd3Xval/r1KvX6UTqm+ff84PZzcvGFGVO6NJj2en
qMbniZakB6fHV7Egk7zytEFbtJYnztyWH50AupkE8C63rnfq+tMmHbiNgXtMJl3+4MZNfo3JY3Gl
ulJf9YaDXVwb1sGVyLx+/T+Y5ax2yEQph5xSxgbK4hB5wvQwGK74aQWoq15aYkLkb7TC7lx3/MMt
6qPk6LA9HW64428ax0Uz+oxx8KWPemNt1at4wgSlRMbj2tUn+8fns/tw27wZb75r37x4Rd1S2KLu
dSjUCCfPy18iiYVaMaTpFY2rYmdkeXEG0fHRvpll/xByoYNrnsoZWGUeq0CbK5thOF6HaeyrRR/L
8kcYW/o5zZgT1iEpEo/E29FOLk/KTnS3UjM9GK2o7dVQNgiI9Vp4m8p02JZpGdNTpBCMOZD0FsKz
ykdoI+cii1dtmtPzSTuZOAkhPdwVT+o8KBRNgUo8XmKlqHiWuVc+N1lMPanzLCq2fRX16Ey5NA1p
YVXqrnXM8BbX1OiiqK30cmj1aR27pXNOKu6jHTDr3PKMcVEh9H28A3xfKDdM9fQwGrOMVZUqAfcu
o0AMjkFmW4XrEY99fcYh5cNNYBNB8XdnZNTJxgOaEIZS0giXDr2eqrS+T2mor5vcPacj/NHrQj5G
lDXD60EIHk+w8bU29BHDPFgDzaE+LNOVO/b65vOD9NENRXGLtu1raHKKF+gqkZXII6eHCuDMQf/f
nJ1Zj9w2sIV/EQHty2uvM2OPxkvsxHkRnMTWvlC79Ovvx7nAvW51o4Ux8uAEBsImVSzWcuqc2Gk/
5/HQvjessfi0uJ3/zgyt7kGXYfRWmKUycBtMIsBZSl6vKpO/XGGrybS6LfU0yPwMpaZ2QWvOGMwn
MCdyIxy4FXkBKDFMCLcB1lyBqD3RJ4ThWbBMzY/Cx1S7Vi4/Wmka36j9zec49uZvlVcVP+h5thsY
wZt3iIF+g9ExgNy2oUz5l53mWiT5mzALGnKCsxBFxyjLkvoQFE918zmrk+5Pt7BzuvYMbE+F/W0u
B5jNUBH53GiC7m9sj8uGB7314ZlCscGIgNNiivTyR2Xz3FA6JkTSKpPiaaPryLTVS/fdGJWezpyX
f9NVaD8J3XA2DuTm0iC2eHsd0Crr6Gw0swHBTOBwbhUi6xKnbkoLJKVPdmgKbSwPwrRp/Opa5laH
vPD9LW6wW77DZHIVJJcJaHRdahVmGJMMtGlgLJn+ApOh94X5ovRZn0R0aLXYPvvxYM4bccetNxIM
P7MrlBDVnb48cV+mE9U3KJTz0qrRU6+sSjWvYvEyUCl/NEt9a7z1lrOCo4THhNMm+li9ytEcTxkd
rTRoTF3Ca1r0lX/IJ4HWoJvk+Va0c+tYEVkhaVMgeCKPyw0OS6gVXu7zZMWNxzqj/KfNInA7fqwE
fMbR/xmTaX2978FuHivTkpRK6QtczWozLdM7CUOSAbz19FOXKC9omdNzPasByf5k9nr75f6St85V
wbZVFZiQdX2uUwfrRMoEaNBPZvnixjBsH+omGlBNDa3s428sZjOZploedCtXZpNE3tLNZUdybzf5
V7sHHXiqpiT/p3EzGuj3F7tGreKVWQwyHzh0weOt3vvJL1vJ+DdAr4o8RqTwRAlwrEc6ssve0aP9
kFv6x0RRe8JzEB/mxaX9E7WIFYgJJtL7P+eW4waUxwsBaopiw8qiVJmqd5Mio/faZ9/CokN/roK7
fE+84wVmNsmXvs9CZ2fSd31vezQBNn7B9eSUOhB8FYO4vFT48EujlowPSVvwE5qstfa+3mrT+2Ww
50Mqk+Wl9nyR7BeY/Tu9s96LxNXhzNXhBLLHcSsPvOU3QUjTByIlo1CrbsIv78gQpbE0oyYLUiv2
ThSuIAGxlkjp6Hjzqe9j/19rKvLnuqqcLbtQ330dB6qpYLAShglIe2UXbQPHcC6yPCgL0Kk7vJb1
Vwcjy1+is9Nm78xtezaVJtRuGeuuhr9FTjbgXyapT/dt4paXIZuiisE0CIa6sol0LPIsW/os0PsZ
eF/S0F/aW0lLC3qZqfifuiwKf0K+oC0bsd+tlV0adPTPbDzqurHQsa9S4M8Uxkd30cssNYhiRWd9
ynugCRDkjkiz2t28VTK/5W+YKFYtTwi84VG5/PDW5FezNQpeDrvK3+uTHPewoslPg5G4h7efLjOc
mBiBGVtdpR3oRcQJUA7aDYDbT0iYlXuKWs4juF/xri3ir2k5aBvnent7/7/mKtJtbQ9YYF1mgUZl
7N04R5/AEpTvoHYpHu/v7tZbQdWSnrVLD4/h28uDrID4SQ20QRBWEm300cjm5SzLvvf3ruJ13429
aDainZtrMozoU8AB0L12IKFvMqI011mA9kqK+Hy39GLHDWd6KjOhCh7crWf/lp8goFTBlYfFrGu0
kAD1MjONLIDaSTuGRW0lSGGE8gFySBhf3SRGC4tX8iD8Zqv5duuOwN5AtY/SA31L9fe/+Kh4AL01
GNiPiBrk58LASVHdrpz+o0hgr5qLrTrHzUT51xVXDrr0kQjwpjQLSgP8rEXodWhrGR4BlDdPbtsN
h8Utv6E455+NbljQEuyNDZd0K1XzaP8Q3bu0gtb9C2q2gGFrzMrwa+0g7cg+gCrekse++VnVYNor
KoGq4+XR5ksMq2PRZkFcutnJpra/azPHO0RiiN8PQNZPQzdD7yxmsLf3783NG/rL0quv6sQeCVSo
08ygO4ykiZPHX6QH5nGnuQpEfH+1m8epWAfUpQFAsPqiUdIOjdXmeTCLJUQAdhiIrGo5TlvVjVvb
AiinkPKgFNx1j8boKMjriUrMvFqvdqljTx3gXx3+bzRdwMTf39fN5YjG6QlZr6SJlx+wNuolSSMP
S3XoOOySMpd/AoJtfwoHEZLfsEmlt0BrWnVqzFXYmE9pLMpF4Or6vD604PX3SzXFGyXwm1uCZVnB
fGmfrIfkmQxoq8hP8gAVR8XhGYONPZtl3H0eW9drfyODIhRkEp4ZJog9VkGIaOmS+32TB31lZp87
q5u/NaYf/wUti+XtW0oIv1FlImGDG0Jn8IdcdRVshKVewmyBZJjtCpcYv6jPg9+BRcyBpu+reLY+
yLCdH95sKPDLwiOuCvAQjq1uemfDkWqWBFsWCjCILcBSR/MQfNrOE62xkV/cinAhiX5Nxj0efWtl
KXjs0GkMqj9NXjK3MTjtU2LlOYz0MMI5UWOcOiMs3qcgz+qd3WhQIzGp+leut+WGNal9rYJMCHbp
GMG7oNhBV/t22lDkRWnnAVIvU/3YNyGIwrDQwIo2yWL+0ZVN+/f9o77xXsE3pMrzTHVhVsrAf3mv
mpKBhWEZiemos/6jVxEzK02iHeFJh743bsMTAHh32PAENzyckj9jk9xNxQp+uWob137VTxofuFxm
cWhitwMjORpedry/vVu1Jzwc/GoUeRTNziq2YgjRFVXZFMHUzFZ21BufBpxjVPmXpatIl4H0pw/p
IPfpgJQuYUNxiGXEhDWsK89h3soHp5zEh/u/6tZ3Vl0zm1tMjLkeuVoaP5Rk0EUA+Ek/dnKA3Uvo
lTwzSKM9Moxaf7u/4K0gAeIyVfyzSKSvhjGNcOyGYsFPEQGFig8ZlaDamJl00EY1VaGhBtybPSMw
oGI1TuwPTWTlxrZv2RquktCTfgyPwOpdo78EPMjnWlNWXf5I5PLdE/n8IKzB/Yy6k3PC3LYoFpQl
ra+Uoiyl3cxe4Nq7tLQpyy2IzPo88Apz/tRHEJ69qynfN3ufmgIyNPmfGS2pGaRPH0Gc6/vm8vX+
4d/62oSDlLKhjqOpv/Kh9chgiT1xq7M5jdwDel+2dbRJD3+4TTl07/wFucONl+JGrMSXVvy8cI0w
Srky+6YxYyeznDxoRT58MdJFPIa56T1WSfLeVdonXa6Jh5iRwNP9zd76xtSEmPWjiALxzip/miZ7
NpsuKgLXGKojQ1zirM0Js8ZIyjB+ItJvxtIUG4a1IlJ8bRZRzuQmKYQQY6PK3/zixUTehXkn7CIw
06T6k4JvAmjcHb82SzWeUQyVey9BOaRC1lxAHXhwYHXa09apH/Wli49eU1nnCmHWjUDupvdBB5vi
PmE3ZZzVZwgrgeqxqRVB6TFGMIgOQZZSjDCTggvYC53Zr9BkUmhI5uhgGS2NUKSAmQIN95VESUTX
4i2S/FvWSGpCNk0YARnN6ifN6VyPRiyLoKduGDCTCQDeS3o1h5ggxbFrhrnUN87h1iVUnQeVUPPn
umSBPBgUrr5RBGJG5NxupPHog5p5ZIpfQuYMbMBXIt1DMYXRjvG9ecs+blkl+tcYCvEgXBMrL5An
I4SNNJ4Dx4Jv4jD2tOp2g2kySQCkfTn7c2w/Y1t7yZAnNDbUvh3mL3f4lWbfiEw+pW2DiuAEbmo3
NV71X9hFNXNLxpj/d/8CKVO9dFhcOpXkqIajQc/x0pThBmqsNAQl2tfa2O8ZmNC/mHljLRsX9Tpy
ZdhXtTRxjtQ5102ILJ2gVVHttU5SuJv5T5t3sO6rJz1Hpu7Hm3fFsCA4QWV1LLayOrn0SMbVDnje
3EK0VsaVXM5WlMgt1ekbxwfmEXQPToD4cQ3dMOuysMqExriXAd80Qxiq4VfYYqG7dq88KDrAHhqH
xBVXVSLDbNktFQZ64FUCAsyrvQNIEiSsysSMvxaiLBiia8Gr7KTmZ8P3+8d5faFY36GAo/C30Cuv
jETpMIMOS7IAsJX7wWd4aTmWxqBFf9WiQZTJYfr431a4Ca9L17XtcRTV/OaBdUhUKEMqiKmuUMDq
R/7idGVMUyIRYxa4Sus+zxx00VpAXhk3Rp8BPUmPyyJz49v9zV97MN408AcKR80dWUdP0NNEFdEK
mR2SLeEeSrQlOk6tV8xnu2D5QzxY9dtBoSwK2NUi7eKzr8EPJYyQtTHxxRsrX/6jIrjs3cEezlZu
yvfk5slf0h/8jc98Y6fg3+nR0WtRvFSryEGIyKn7nrqnY40+pV4ieGhB8pLJS3PyE6ahcs3b3z/d
G35BhaQEizovKh3qy68KX+SyVExaBVbllu6hLwY3e/B9Ur+dnhnjRvpxa4f0NRSgEoeHZOvlapKC
QBV6BfmlA0U6A72MOC3eJL54bTcGFNw7sZF63NgfTUhoDpGhecV3Xa5YgaZwaj/MA93oNOdx6TQ5
Hjs6MPVXKB+ajUz2xv7IqYCLw9VBxXXd5F+stIf72CwDM1+qgwbNQjAUDRNqVLPOFo2KL/e/3o31
qMujSQEZGb2aNVRunrys9LycYdjUyR+WzjSV+ur8o3Tadtp3jLNuucLrp9UFOgEyXwG8kCxcBXwi
j/U0WfoyYLbCQN9zCl9CuDt2hTPnD/bQ++/8HG2UDSu94eapEOCAKUoAFVq3YyhXxOBnlzLAARlf
BDNz/0h0Ih7vn+bNVSDeggNUKUOsR170BmWlFIR+UKH/d4zNdkAlfdyKEm98M86O6R3OTyHy1N//
4kchbi2lJacKdAYp8clKgBztxsRODSRtvdg4tcasZxvX4HpRpYJKjEFDhb2tWyomrUQZW35J4cpa
PiArZH024R34scShjTi5SKPjW8+SISWSPnCiCum+nlRKS0VFq5lV0DuOOPY1E+LhgFr0/VVubQvm
VgrvNOqgDVxZYxlZVho7HqsULsOJBgzkdlGFDOA2VIsXY0uf6dpC2JVCcoACUQHH6tulc+h2HkQB
gQMp+nPcMY9pVvPGM3B9xfj/W+r1Ia0Cfb5ykp1AyjxuMhmMeZk+leGSH8NoGHhnCwPEbZtMf4WR
F+obJnLtKdWyVE/goGU4Zt1urUPgmpPp1wEcKsOLHaX6E91xOAEcx8/E4f6Hu3GQII2gijIBxIAN
WR1k0pPCGVEsg8YZ/u3roj/P0dupbiCRVILU3DTYA6+sQzIdPvvD2ATGHPooPjoLaphFZ8wbtn7D
CgmtfdhGgZ5eE7LNYWlFOTWtwDCYKBtqN3pCKPunkddlMKGbvvGhrpfDA1PGR/UcbI2xdiBzhW5f
ly1jEFfRt0l67l5o7UfHHrx9l89bc4DXse+rv3+NwSgNrynfik6WGvQWU6BXwgGyFmr1HvWSLjvy
fPvvy6GI0TKNJFq5Y+mPW53468uAs2SCivYeDytFnUtv6ZWg+8tMztxwuJ9Lr/mz05evEZCqvbTH
F1RD5Om+aV4dL48aaEcFdaG+QGJ2uWJvm0xcSB9528Zl8n2yjsKA2SIuPd63RX9rxPC6GjIDZDDw
8psrD6ZrLWNotS6ek9zQHkjQOqbQkg5FUECE9S7EP2yseHXPqTkT8L0mggb9ptWJJlOvVbkk44TN
bXEOUyVEt4tCw/2v0eLJ3rgbVxed1Xi3VdLE5oilL0+TPqwJkEIN0AxoSVtTLz5a/byFOby1J0WT
D+85FwLt9MtVprGJEP1xk2CcFhg+vFk/oK6B3Htejm8NEtiQmn7jvisJhfWTk8d2WkKTnAaymuon
wDz5cUZDcKOLrj7CRVmAVWDaVPkcgc/VlCrePhxs6JiCnvLKHxWYUahck7Rxdl0RheU/Y5lkWr5r
IWOJ3vVmiCS3mzWGv0Vud+tgiWPpd3F8MPWtDjYWWhhlE7B6qo7oyPaGrNoDTA/28Jz6Tv8bxgJC
k3gWP0pVUf2aX0Ijvx3sHukesvkSrDVqLVVy6Kqy6zZen1u74kVQGDoiMboSl+uMzVzMQG3A1ORu
uuzo9nr/JZ6x7PUQ8prfWgz4CPU3Urs1hDpE2Z6hDhYDBzpQNfCJtSAMaD4tRTG/mar2dVc8qmD1
lLdexQ4jZDudMwoalIX0Gbeymy6BH8JM/2VuPHkx0AJ9833gHHmIaGJRm0B79vIsixo+EypXFBih
32FIZ1SyJR0ydVsE1Nd+GTgJxSsmPHB6TLJcLjSkZRjbDVXFJu8GCZGMXogdnErVfHCHOol2UqoK
xP3H4Or54TyxfvCrpJBsc2X/zkL+mMgiCqLKEkGiCe0kIMCClqUpHpa6/Wa0sbkR/93YKI0gQzmY
V5WyVfEspX+RJsByAyudEgToautb5cvxEz49PYiwxV3f3+T1dUAXRgl90A0FnrzWA6i9yp+mke5B
NlGVQCPdbf8VWjT/0YgZ6pb7i13vjkYF7REPXB3YdHf1/MhKs9AXogRQTEJUe8NotPow1rOQEOS4
MXxRdiG3hDGuPyPcAsBVFAabDGjNbpH6Vu44RZcH/mKHT5Arw9+Vz1b3ySCw23XpFMFU1if6hhe/
sVeAlMAHCZtodq1JZZ0SFNvi0vjL3OVHZ8bJz7ws+6+eVUownHSeP98/29WHpLVKGgQZogLPMqi9
vosLIMJWGNX0jB8K97pqe3kQEqGy5m4RVKvb9ssDpZbCVpAAZx6cy7/mV9bAHGm158zPJSJin5uk
cqhCLslGrHJrFXoXSGrziylRra5ft0CvhGri9KxZLTUGfPYxtcx8wyQt5RVXm1FXjcoqkA5mKFfv
jh2OU1PF9vysxmCyvamn0jiWfgMDYiKx4oM/tO60d6U7/4w6A5FHECLO+4iEygxG6Ay/6VHlfqq0
Tk7HFjVqA4K0PIRJKWlzjh8OJ7GLAFINqKGDIn0cNZi5nqwqFd1zO2C7+2osZH6iaWuNZ2M2q/ik
5WHhvPTNKIeDYcX+D2TRHNU7KmNIwWbLjSJEy9w2fs5qry2Pfj2jXx1pjcZJWbI0HzTQKvNj6cvi
S5bF7rILm9qcTvdtbmXjyhAUAp5ImaoQ3ParT7QYeg23kac9y75s6TrW/lEvcijK/FRCRiaNt83R
qPUoNIOKoY1BfryuZOhFJixRjPqzOUprr5u1fVSYwF2/mOmWXVybBaIKhAi8p/RW12EC1fzBmcNF
f9ayrkN0GbDA0kZb75o6oJXxeWCtadBhgnCyrg7QciF1y5rJfEbxQ0BM2EzhaXRb/Rjpmdgbc/+z
S3WnOs0Dk2f3v92N68VBqqDEBfNz1S03xTgUyZRPz9Iui0MpyuijZuTuhoWsnC9fjFIgUCWKXTQQ
KN9xAL9EdVwEzZngC3mGoOoPJ4F7avK0nSzjHxFsLGiYbmUD19uy0KyGYsFSuAO6npcLirIf0XoX
+nMK295Dm5ZfZgt1ybeeHYu88mBQWFAB1+UiftX2XepI4znqQL4jux6f8BfL4f4q1x6derJB1ZOq
jE/3aRXPdXndmYJ28zPYgbA6DfXS2jswydSUIXHdHMK78akoPDFLDmkveNb1ply3k+EcDtbzFPv6
tx7Cv0eTafInmvzRs2Si/TSBath4JW/sERgpyzLxATZpzXIlbL2d4beznkkkxX+W14RfljFhLgq5
Efk2yBW2CBaa24beLI1Ja92atsdZT5rUs57h1oISXNjZwapjhrJgzjuENLI2bti1d2Q91bRSFATU
EpSp/mL7WeGMEWrg9nMaZiOC5Haxd6cW6sVq6HcwMk4f79vL9QdUseqrVAbtOpp1l+slVcK8HRQT
z0Sp7rAPkUzsHl3hlc2j7reufNcy3gLGPS8yeyOKvPZjKFLrPAOEdyC/12jFTiP4Ghfdfk5g8tyH
kxb+A34YjBHwovPURPMniyHA/aQP8cZVvHHICowJopWsmeHKdcBMFziaPSh26EGOhzoNO3gY53AH
SNPbleW0pRl6vR6VBjy1TfFevQ6rPh1zzLJmfpQKkRuVOyavs3O2JPHeTPJs2MlhHn7e/6rXDo31
oAoneQR3SpB++VVnf4mtPOnEM6dv7bquhE7Dk/aGr1kjI7kcLMPkkdoYvYIrep9psTI3c8SzLeyg
tLLl0A7199HWftqdGe28pPucxF57cLX5ZdTtBy9FAvb+Tld1j//9CUo5l5EbQqh1JAbcGpwkkU3Q
W04fA54KnfFzVnHHYFz0vQ4aVcbxizOU2HH4o9d1yBZdDQ7CjbO4vkdgB2lekA2RcNJ5vjzxxTJk
nCVZFPgy9Hdz09c6ve22/u7UzK3WKQN/VjzJrcLE9faVQCBpEdU90pU1K/3g+hPNxSIJKmd2Hhzk
j5Bzr4ta27Wx4cyQQmrOd9OYbXtXL2b3pdSl9eP+F7i2Ncr/FCNN1bzhsV69OK7baG4yguiK4WZ6
bjM9PdqlHDcs+voKUX9R5XIUijC4NSwpndwwy4HZBqUwtN2Yjk/0W7ydP4gneu9bWfyNPeESqT4S
D1jkEqsLi7PqZBp1RYACTfktM0vr6Pnp+HD/5F6zkctIjk0BO4RvUGfUe12rjqHgthZDVEGSeotj
7CSnl+2ahmLiue/15EdVWtpy8MuxhrVTwCU+PkUQSYwHr4Tk0am1wd07BWJDn6HFFvHOnkfKwboP
bHeftpqsDrPuR+YjLsdNN2Yebp0RJVqeX2rtqt5+afFF2rtV2ftFkOq9g754LvZuBTPu/TO6futB
BSnlQQZ1wOleVfgmlF1mPywDVxgWOpiecxjD3EGt3NoKO682RDkdyBPwV2JOcrtVgNaHi1OXblgF
ne4n+3GIxd6DYHWjA3nlKFiFy4JRkQTRNFu55ipM+1LPx5obW6Ao35jEEs3siF0YIlKzA0Q+nHrH
iDds7cbmFA8EARNjzmxzZdGmOeYODCAy6Jxu2beiZ1rV0qfj/a91cxVCJTAG+EBtXU3MiynJZsQD
gjHUh33XdhF5Z50c7q9yZROQuyk3S/uMBxW9kUvLgxXdTmQysheocx+W2Umfc2KbA0WZN04WMroH
sdBrsMl8K+Niq2ObFiRUBn+pA/SunXPbW+5hiBzG/UT85heEpRjZYKyBwpqCjV3uilJMZsKKK4Ne
n4w/+TYZ7CFI9R1TOU/JTo59CF3MYrw1wFXLonuF/uEr/G61Q61LSyOuGxmkhskgWjen0J+Hy7cw
i4uTX+TijVM+r0dKPRZoBvavYs/LfSadVKWIUgaal9cPHujmc5xl3bHP3Df2yl6X4jAVYJI2KwW9
y6UmW++tvNFZKtHrBy2F4rJNrP6YURx6l0KB+vG+YV6bP1wkREOU7kjxkE25XM9y69QXoSkDIL3O
sSrs8lTo4o3IzP/dFSVCrgBQeWool6vYsreSfPBlAHWndog8vdjlo7OcbGOuN7KRmxuiDklvCdlX
hsAul3L1zBm7xZPBYuvhd+BJ44e2m5cNH3/tEjm2X1ZZfSb6RGgOQFkUMF5h7xPH7aa9mRoNehKA
Qf8T9vhv7wzpl9/4WLC5K1/FJ1tndtItbZ2B6CZYIi96GhVTuYkQxNtPkPtFnY1EEm6CteyxbXWh
iBunCXoocbnKKTIkcTK/2SMSkig8sKLsYlxv9RaHkNjLxsPQ2zDN9ha0q4Eno+nJhdb/w/1ju3a+
rASYBWQpU3pX3CCg/SIGvhYZRIMffc6bRXuc9fhdNCfDxpN1cyWKCmBIFWB1XctNqNvZZedKWC+1
/uC1cEPqcert54TS//1N3bBzpSWF3wViojDPl3ZOGNOZQ5E2QTdFYl/URnkyIvPTbyxCKVKVE2hZ
rkPYQnN6dDzLJtBVat8Vy7jrZn3rMl0Fyq+WQOyrJiyoQq78eTPAT1/3AwbHTX2UNfz4ckb6g2BN
PkZFuaXWfOsrGQpdosJYJQd5eXRuQlnL72d2lYRTShw49+JUiqR76Qe76jds4taHAm4HhEuRb1Cx
u1zNZEQzLOalYWzarM9JpCHWa6OZc/9L3d7T/62yBlSFPiNdcJM2QZskzYE6f7mXKZouVRz9uL/S
rf3QQiCIITAzaZxf7ofZvW6hMtkEjUiGx3RcrH3UTuHxN1YhReQjYX5XOOHIKCsI/PwmqKGEOzT6
/K9eoMbwG4sokhnaIUTs60g9aeQoojFrg9CIrUM0duM5nu23B+kEz7x8fBxgdVeAWRj7PL/3qjYA
ZeD9rZuD7T9aCFwa59/YDYOjajaMt3yd1SLh1DlLWLQwrCLCu/OzSXN2TVnKLcrRmxYAFvV1Fotu
iLLFXwp+nW93DEElHFsxzwdSA3eHsNebE1p8NmOUanoVUinevMtV8t6eksGCkg2NKPMY1i2iSy74
hTcfGjmaIqOBwgnwv7FaZQBQbDcOxG/5oO/TNBEHs+7f7uEIRgBhKFU69edqlWhIHaQ3baD2SDh8
MJJE+5fpMfNjtHTZ44QT+n5/VyqeusjSqSuxHxp91Lsoq68eV68cKnfyQDAvbq31D1XcSfF5jOd+
eQ7HuZLP5RSGzilxUbd+oEfcRW8O0SkdUgo2iZEUxflqw2PBkU/WUAdZ01KjjaNI/1HnqDHuGakS
f0HM0295wOtXhKyHFRXPMDazDigsP0Vjara4ZkQw/b4shVWcgBgsZ9NGRGTnGkWxVQ++XlPxRSmk
M6UbIqXVTdB6BixTsGVBNGtjfPC1XDp/5os5RF+E1Qjze52l0UYRQ/0/L7/t5ZrqN/1y+6J2HCaK
vl3Q9ZrxXkfK/mBTUPx7zohB75vR9UVX7gRXT8tdh+xu9RU9b2ktATdiwJiTOEwN0ONcRvXGA3nr
EDFVONAplkGJv9pQMujdoLWyD2Yz+1pYbb9Deup9vxiPfVptBbe3Tk+pxNLkZmwXGszL06sqfcmo
6fYBAm3tE0Rc/wAHns/egqj3/cO7Wkl5Lywa4D59LZ6Yy5WESemv7qYu8KpaHFJYNpniMdtdsszN
xlJX3wm/xYsMxNginLkaWChmWSUO+shBWMKWlaV+f0i7euuC3dgQUSCoaRBQCnK8csitnAY9QRAM
xpBEGruoS/6bsrBALNxGuvvNh0d53AGxwF2mCbmyCQulaTl6xgA+yKmY7q6Z70Q6yNfrvUTxcWtr
V/7yFYZu4KdUHkxt+PJbETfZTVtYY2B4I89ADz6v3KMy4TQPqHjZ9I3nFv0penXDV0nK128EItdH
SyCqWCx5hyh2XQEuZ1Qv+MRa4OR5chwotexbPezP42Jv8RRcZa6UiDFMptu42zReV8E2uKMllmNh
Ao1FnBMNt4rsxEtPSBpbgZE37j+5GSZvbX/SMcM38yYpymRS58vz9aJJ0spt3KD3GCg40wKK7DNc
5jryt4OYtxiLru8DVVdoi7Ed2mU0QS+Xm8Z+yKKu8gLLG7R9F+vOTjM2veP1R1NiIXThGSzj7q3T
FmHCC+ab6RLkMePYh8brsE63a70SxUQItzYuubpeF34fQlUaV3TjwOGrCdfLTdV6qoQNZjNAwts6
xBWYJ2f2mpNhTxpqzNLYt31CQ5ki8EMrja234MpuIOt75Z2mG4iXWdPCODEgjqJ3lwBytCY6eWPD
Eq3Zdvk7+lyNjSAnSo6HJUan5XTfGVzdTpYGNQI4hdozaZR5uXNLj9GlDCsddm+vrk/pYMb6ya/j
2DhyU4fpwLNre3s7nvLlWIvWeiNJjYJMWczEUhDhS0M+sEoYpUMUVemDFaQLqm125nsf9JhYKh5b
/TMapltdlqtPDe4MUA65Av/QCl152q4v/GRZHJvBItE8GCLMnEe7snP6lLyRx6xMELwbpQs2wuoM
FMMsMmXzeP/Ury6R+hFKjFuNOLmExpenLoBJFHOe2RQYIKzBJeVPS2kbG72Fq0sEbh7aZfIViroG
iMnLVYq2XrzBg1RsjPXqaZzd7FBT9z/09qZ8+82lVL8VvDlO1l9dIDolJC26Fwa231nzqUN7pdhH
SPYte6uHR3X31vODipcqNf8QBlOVv9yZa0q3mIbODSa/jnZOBEWxTJJ6I+m7Cp4UKRzJHqBPVeRa
4wJqw6fZlHluMFCne3G9xvjXBcnyWI9oevtFqW1Mt14fIkZBtgzwkoPkw13uKh+EuXS95wfx7GXM
bsAhsKejm390oCt7q8fjdaLortr1agB+reHRGHaOPGYbBgygl7CTi7k5iLqpj1pr2chsIo0LVlJ4
hXHURezkkMZby8b53tgvzSdanoouXTVvLveb1rZHPwWjqeBKf6j0vj8kReUdB7efP943mNeB6wsP
jxQExXgAHtQp6cqv1nLMXI0ojNlLE+qy28U0SOtzyoc3XzJN9s3RSXC4B2QI0RppiBS6k9Y0jXWu
h3kWD3jE3Do4dtQyvjAqXc3UjNP5C7woZXMSaTKGO6PsnOxds5jNAHDTt382rbSrXYVuwowAa14M
w86RNeTNceab/ddmTixWgUi8OaR93neHOU8riI1mbpO1y6KGWURGo8rwj8yywvFByyov2jU4FLEb
dac9zxSowz10PJZ5zqxuemE6zRk/hr4Tho9pD17uvT4K2TzrkWyaQ+vXkFBMZWKZj6VhVynqnFZX
gKDLreJPhsLm5dRYTTjt53SZij96l4nWcxNpUXRMja5dDppNXrTzcmf6DidKme41kwtxTIoCYr06
Zdr16BXR5O1GbzHlx6w1BuSRG8cWD7DxhsOeezZGJ85Vs45LBs3Nx76kddfu9BmJ0ZOWuG3zZ9xn
0F3vcrIxE94NKTvrpRGj/NbzvYYv6dB4xd+T0ffFB5E01IGjOsrCPyaJshhi7OEUh0+emZT9h3Ay
tPmTb1btDCgl0aPHZWz0eldD61SfQTjZxL9Ens5HkLNe9XDf6K79B7VdankAt2lMEstc2jfg0xaF
vSJ7Idw0/x6lXL7GJuIEZu0VJ6HV5UYkeP2Wk73S4EKrkN4M3JmX65WTvkBgNNQv1Zjb73Re7OEQ
Qgv+J8Xn+GkE1PYM9mr40U76tJE431paVRR5qhQGdZ2QZXlUoA1qyZeSibThoS5zeCUZyl/Q7ZhN
tzrPDO53T6M+Lf55ofC9geq9jqBofpESIvvNT2Di4nLroWm18yDU++PkxgGFouqPRoNU91j2Arkc
qy19m5p3Ovx1/xNfuzBK9xw3TFmYrrkehoPXIWnQL0pfhEzHaa8jw7Q3IIWN9h66zxv+8tqe6H5A
xQr9PN1E2tCXm5RVZmk9L+vLmHU4gqEy8p85k75fuaGAnZpct+vjm/cHdJRKIdm8BxXsKjw0YwN1
NmlmLyJbKuNkoJWeH0tmfYf3i5Yv3sP95a7jIlIx6B4VyZkCFa9ewKSikORpsB4UUFMf82HWT2Hx
1mF2Qk6wCEB5VNjLv/ire1lOY7QwxhgGmWl15xoA56eqX4YHDT67YwZOo39zuMKCfDBFBaK6Fcp6
fykrGVZqpSi+hAHzcMbZT9GmQOnpjQKLalvMSYIk4UV9pdS6XKWgTFY6TpK++Fz1F3OJnb0rIvfN
n8ijPcqrTbZJy2XN6jy4CVFTZdYvMQoRxxZNyV1tRO2G3V0bApwbzO1S4MQWyDdXe7Hbos77fHyh
uth/rAtrOKaxsdU6v7GK2gTFEEB/AK/U3//yXfLIWCgdOOOLZZTzE0TR4a6gOvPmE0M7TyXNZDev
6K7LVcKMSr5j59PLK8hTFiL5MdX1ssWsoY7kMsKh8MBdJW7ExuD6vlymBDjGXNAwvaRN+S4OhbvP
uihFd4bRmvu3dM2fpqreNA1Iy8lfwAivSzq1Y0+4xXR+8W0BWLYjmfHOgzEu3oe6jRrtSORhyw9T
5nT6bmRKZfwOysm3IHKypn9TuxfeEZn78b09RsL+b0GAptgwoBunoaaLCPYYsuU3rjyJcPNIJ9yZ
X4h8VAky1x4mvetfPJcw5v5x3LAiaNnxkQrFpToQlwcfmdrQL4y6vTB+4Ta7MLLc8ij+h70zWY4b
2ZL2q1yrPaoxD2197wJAZjI5IUnN2sAklYR5nvH0/wfW7b+VyDSiue9dlVFSMAIxnOPHj7s+1M3+
9YGuzYkIh3QOnR3u41XWo/hJPSRaPHt90vW3dA5mzgSe6JqzIW0s35U5WWSNSwM7WjQwZs7n5NeJ
EKhtknniJEo3bTCHTpCkycbKXb7avNhcVyjEg3ySap2PYkSiMgvBmHld1Xc3cqyWH2le1HYCOKBt
ofropl03bZRPrk0NzvUiLY6mz0WquiinB6PVMmhJt3oZ5Zkjg4lunZErHwvmBQgW6iK8m+vIIKj7
LhbiPPeiEvjAonBxgHuUO4OoJCd1msuvHd3ymU2X2HDw6+F2FNXhqxoH6W2Kn+Ed1fJ6FxTQ2nQ1
25KAuFgDwMlFhHjhiNB99yJE+NvFhwTxJE9GJ3l9lgMKaGZji4IhH1/fr5ejLJA5VFDYPGCU64NB
FY6OsgDD2nCCpDtHibQzIdpvbNXL2wiK3BL2LQ1IC/N0tYtictwikdvuMZWzSbctlUjwJzoIXXMf
zFolPuQdKewNJeiJHrzZMMtDKpizeVsFeSA7fhfH7Q7H8nm0R33ogUvmKdtSP7vYDov0EHE2uxyQ
Ebbn+VbXJYqCXV13j7IgV/jdK/DqUL6xBTmRN7be5bIvfQVAapD9wYbX4AisARIuWqofqZzUTm+E
xUGJE8t968ddjiwjLIMsii/nE+qzvjCNueqRTJhyN4tJadB+lt8aOS3NvgsPB2Yx8ODaxFdUk0aC
PC8+zoIu3RZ9krliNwkbW+gisH4ZhfYPcEFcHNfc5YomNojxNaOQNNhdrH3vlPmmqDBo0f1gy9j0
cisAWrERqEcsRbk1LKcNMclmqkhg25Yf2UpC/4fWVAHIdqp8ev0rXR1rqY0v/k3Yf6zORuE39Gyi
Cfko5DEq3HWoOoXAu2HpALyvD3W57ZjWYj2DtBe01XXsjq9c2qFUID0ObaA7khj4bjRXW1XhiyeD
TwXXl45hZDq4xFeP7ZykQyvPLB7ea4U7dPkEHtMJ71qFXp1aKcq9pEdbXV9XpwZSKy5J12V2Oepm
2AAVSo/zNDV7JQcDDJNuC5K7OgqRBE0j8Jl5589PlNS1QRMWqvQYKnrmdE1e3SldsGUAcX0UKDOI
eC9dGiv8W2/Haazgb+L/1GqOH8fVURCarZaqq6PQ2M0tRMfEBZsy0UJ0LCeTfVcb6NzH3MtVK2xR
P65uBhq2ll4XstN1t1o2Jbneg0Y84rY0O3IWebrov08L5X1clA997r/N0pLYjs33P+OtYftQjDV8
ZPhCcdl+zQMsQTorKF0t77bY3xdVimUkcixq3CBHFxY2DRLDnToJ0qMyYFrZy+ZNFOQ3Rogmh1LN
H6q5+Op3/hO+CG8Uc3iZI6tJ6yupOFXM5cv+Fho0aa21ccT+QBncP8hdP8EptvKbFEzprfEsk1zo
VJBpyCQAvM+HSlq2xTyzScLOkh0MpU27sBTQx6HdSlmu7UcuXIjfPCNEJKt7UARgbijPythfWrj3
WZlwq9M2fXj9Crx22+pAbwvtDbhvTUWKRrXTprqSH2vfMHfY1fz0oUO4ZpBsFdXXxmN8JhhAANnU
caGQUKQ4XzuaN5rS74r5MVeSEJHPEa7RVMpOigznYcD2wevmcHzoeqnfl1Lr78E3y5u8DQZgT2NL
buhyeSGFE0fS0IzyKF1Z579NliuTps7q/DhqweTkqYUg9Zwrbw5syDnhXC0cHeq1a1lmaj11gBan
/JizrG7Q9l+1sdrSI7icCtci+xH9GwoGF1KRlHgTUFtlegyEUthLQY9fmNmqGzvlIuJARQTuBeXt
pcOcx/l8wXw/7KTQCo3HqNLvJ1N76OndtEM0rig3b22WiylpVFfQbqYlEg4QFIzzwawRzc0+brRH
dKdUd8hU7GEyZUuX8too9FEulEKqOXyj81Eg+vaxNfbao1Zrla3LvbVXk26rIfrqKACgNKpCP4DR
cT6KadaQb+gLeKSvPaJLWFBwgg/8d68f5CujLGIUyyOJDgAFsvNRSmgW6kxX6GOgFLOLYbq061th
dF8f5eK6oARHhxlatgs/+yKEHierbUYhNpGRatp3VUqVKFKS9gdCKN3G0bk2FDJLdGTyeRZK5vmE
zAjV45pf5DHr+twuZrk/GCpFxciK67dWnZkVBKbFKZSYiOz3fCggyBRRp4zKopCELj6lnT2JiHg3
2bxFA7vymTAGWtpAqaez7VZDRUXRZkJDETMQMUbtfKl7kMx2euurv0yIbiHwaBIdKrPnE6pDoL1I
iZiQpX6JsE8+Kp2FzoA5vhUoXJQaYCJhtUasiaLB+UB5i3BLFGSBpwhStzNL+UeBcttGRkXjHf/M
GVBIJgDoTe4GdHfZcSXmxFKy3pmPQ11PhVvKZnCq8HMbnY7amAqtWS4Mj8e0St1wSobgYzQVo/lk
4KUo3wag9sOnNBKTfDflFQpkOuFj6VBUlB/LOun9T9IwlLMdKi0Fz0ISes2W415XjqUmmLWNmj6t
KXarNyPGwgjz5gcMQpPGzaxpSu3CFAPBlfGSGZ1EJyLe+23a6LYkx4O6K8RxUPaZRV/r3pKaITsE
uAiOt11v6tXBMvxsH6HsZUw2pYpRfp6yYh4+Q26joKpXo3kbJKFa3aBUaoXHwUqKXyln8CcBrCLt
5yE2g3srD9Vov6iwd609qrMYuUMJf+V5HInbn/xEDcPDNEg1GI0QTfW9PJgangAAsNSV8yaZ6DEv
oq9F1rHhCVAtkR5/bBLsqMgzXO0hfDpjqcqJXTRWnt/zlI/1vlLj+VlMG+NLIg1pwW+blqE7zoL6
1VQBD3bmlM/yO71XtPYmwjhWdmj1EmQbOYgKBWDDL3V5p8NYKP9qsi55ghkiSeh+EHrt81bDUjar
cZryYgnJsdupLofhMDbYEu2TmD7wG5/sEMUHNMr6pyGS+i/C1LVwY3gLtdSxQsFXfwI/BqKjz2M6
/cLQzJCdGLuO1snHrGycVI9943kmxLL2Va+WvZNn/dwfNCnX4ptWN0b677NiGoQHnkT6F9VaDU4F
SxR9t4zBT3YiqFm4r8xE+Rxquao4NPOl5c4aksx4EpMppb2798PnYBCs1Cn1phTQWRKryu2NeBDZ
GF0vu8MYhnhu0qyt3iVJn0i32eBPEYniZMWnlq7k6Uat82S2+RgCZffGqEwno6N/cijux+GveQpa
07GCOvvhB03+rAe4c9kasVbjlMEQP3eTMorv07lTHiZxTHEIZqdJFtJguhg7U64JhYvtaDEf21bM
WrT9LTl80mY1jd02VIXIk9RUiA8xuWVwgBWih7tZKEx5N4VtBwtj+QyfqlJq5D0Agaw5YhwP5X4s
4lI8wAnpZEdKjLCyKXBb44GiazzZYZTOX9HT0/vFF4PzZKuVr6ZuhLDM117C1cdt4ECUNl36o+ya
SiVpbol1urar20bUf0pSlYlOqNRyAh/Dkk+VIkb6SRKLpkhsOrCazwnnVnJ0LQlk2GKp1O6LRhV/
vP4yXl7sXC8wwyjl0i13gU92VRABrkpUzof8GVfU8IOAPOXzGwfhFQdElwCYDCpMawoM9dwu6pM5
93qR0m3dIEduyMLgvD7Kxcurgygt0vG0JsMNXQMW0iAOQyoUtRcAYe1bq4xutEiQP9YturevD3Wx
akuwgs8DpCXCZPLH8/cDew4tlJum9rSy1W/CfsgcpZcU9/VRLkLXZZSlnEVfNy/IumiWtzR+YRRd
exV50C0M9poOQ7IcqOb7EN7y66NdzgmSEhgmK0c8TsR3PqdKsHwxHeLOs4phQoBML2wxEKvdG0eh
1kjtlL5M0tGFB3o+CtIFPiWOvvUSqzc1NxsG8U4brfGNlt90QdHNDfLOxoMaAgx8Po7cKONU0quG
BiXtmGUS9pkNyTL+QG1E3Y0wivaB3uXBxidbksHzF59yHQpCUB4XC591x0gahaPfDmQbldH7R8P4
HksD7mFBQxNvklPQD1vdlusOyYi3ruvi+UFhjEQV9aJ1RBOI6D7Npa4/5qU0HtTFLg3xpHevD3I5
OyJNku2XtEOD6Xi+qLUyK9kiO/aomL6w1wVVuYspK7paaar7NJHv0gj1GasZlDfHa8S4pLuIWhL0
ELudD6x0Fa+l0lqPQ8X6BbDG7hrM0Dbi6YvzhqQboAJZyGL/duHyR15VVYMuWI9158dPVmLEe0kt
hU9tSNUdnYP5w+vLeVlPWZBOpF/ptF3UTtaMXBoojS7g2vImIcsHWxJyTKaqMqCx3I8lubMTUzHD
XZNkXfaXZE2LpGoi+FDokqFo7vM0KcZ9WtEo/pAYqdbZOJ/7W1W8y2uVXxIYnZdxoVatezKlkn84
9K3B4/YViVrq2I0Jhe2wG7f8Va8MRYJHdYnon3toXXYNAr5uOIqdl2lT7yJEl3xAJlO5Kwuh26hN
Xh0KhBmWIhVDWvvPd5QQVpM1hGrn1VEwGg6XApCOFgQdsaJYV/p+41Mv983ZxQCIshTnFjcVkg91
+X1+A/umMm1FeTIGr+UrZh6tmgIeUnOqIQFpYn/mNB1/7ZhrtSHbhdKL1QdTxdsWNmMZYwSWSVFw
g3M4FZNBCqMtLOYiU+HXg6TNnck2XGxZz389cxDaFh5+7xmCFDnKEBO3Uka7j2SLNmatoh1zFLYq
DFdeHABJun5oMQdYk5df6rc1CRVUPSYKrx6XaYeGDkKpJ5812Vj7y0+9vGvsqKVt8TIjn1KENpNs
Hj25oyTsKEIxe9iVWpHbTbMabFzEV0b7u8vFWOjFF3DhlEWzBHY2ezRETjdR1EFa9TH3o/fn++t7
6vKbLZ2RwKxLtowK1eo2tgoMYLPJHz1ebuEJccZAO4KZy26emUq2R/6lmpw0GepwI9C6MjDFdlBk
rq4XAdvz75YaAUQTmKke8EPpAqkLdigJg9uJVuFJVZXeDEs8//psLy5nrFCWoAuwfHnpjOXnv20W
Y0Yfu+iDycvTyXqO+jm4ywXNQp8v6u+bLEF2/fUBr3xIwEkSdK4I/FDXcqmS2jVkhjkDsvgPgRGj
YYI89wff36QbXh4EHjdwSj4kWL+1rlPquS8ps5FNXiOa4Z0cJ8gOZtGWncC1FeT1pD8Y+dJLqK1Q
lUAiO5s81Q+nj4YWNW4gaelB7GLf7RCr3mCKXpnVohVJPwRFRAhTqy/WWDUmmFEuegks1Hfca5kd
GFH18fXPdHWURdFpUTVfiHnn+wKAaMr9qRK9tMtQ3FOicm+18pZa+5VRFu48KCXlQq7JdQCSpWmY
IzvtaUOrHpPBmh6AcbYkHa6NwiUMlgdySC62WrEhbxoq07XkNQZEiSRtR5pIx8x9fcVenMLO3yJm
ALCL2Ct3PnXD8yUbjCgQTMMXvZ5yoeL6pQJFrgBzQTCwGMXvwmjCXm8h+D5NdVhZe1j+TRAAGJWC
dTPVopw4sm+NHydjnOZv8pCnxi4XjU5zcM8cTK+WczF1RB0i4W3i1/UPw4/09raoot78QBpaisiI
RRQpFS0M4/0U9sIbHdTJzChcLE7GcOZYzjVpokWILe3zSvLULDIeSWtQ10/KaOEeStKn1xd0Wa/V
ei59jZxeUkIAvdXmGOuM+yMWJS8tRFq0JQ3uqU0bnXICI66bXZ3Gsr4Rq15uFZ5DThVA2OLRti6Q
mi1KZeOY46siJPJBNiMoTLPabGyV5Tc/nxlANh3TLOPSmSuvZpbIUp8n6DF4ll7031Ot6fdsXOU5
n4G0prHWP6lYXx+lSVQ3aO6Xty8JHHRRcmwkJ3j5z/do5yuwhUL2KHoZ5X1aT9LHLoH5Mkzgl69/
vitLyVCUgIEn6HRaExh5a1qhKRjKV9LhQWGr3EZyZxxfH+Xy0SQYAJSgeZQLBMmv8wkZLfrUOKUr
Hphv7ebaoO2zMTcfRrkO3iWRnv5lYa++f33Qy6mhvo2AGkxVmjwh+J4PiqpyWhe5rHgUYCwH88Do
o2mF2ptj6YUExVdC/p0K+tpBbCpjdSqwVvIwPYzux17lqJuD/qBXxhbD93JbgLhAM+WSJJ7mv88n
lI2GVQrUPz1LDL/Xs9Uexa6c9kPYbJXyrtySCM9Bi6Y0hTIhF+b5UKGuYHpdKZoHCTwRsPylly/e
JTEaT0dJxQ/RjdShpNEI0yHpVg/nuXErvSo80arMeidHYzl9iqLRQpW0V5fi1qiK8U1g9NGpmpJg
cqdaqP7CEjmIngwoIsGNjJpGttNzMQrpRjLxQ5a6LLJs6CqVT6dT2kxbUc6yYOcnnANOyx1ycOwB
cKbzWaLFnvuDWShe3US/irZSHEPtjqVPr48cNd+mPjxOSY3nl7ARvV7ZmkvDDrk20cjCBTsfWE+b
eQDwlj3FKvT7WRWEb6lWSxsH4IWCt5ofRXYeAeRXGGeN1PWIr9SzWWse3U+mA/SvPaam3rlB3LZP
ktE0nohi72HSusIZp6E8YTEQuYXebvmoXe7cxdaXN514kkqktNwPv8Wv5G9dhOKA6RlYTNgAlYJT
j1UBcD8nu7ee+qXJbzmMPICLsNb5UK1eBJlPGc1TBTPaKRhZUBChKvL6KFcmBJsY3goI28IuWTLe
3yY0BWJrhnqmkX6ErTOnuWgXWSRSaNKtjYTj8hkylgI+MesCHF6UotFxS6yubDRPCgzBnYKu/aBL
Se8EtQnoIZkhzX+jNMXuqKTlRqvX5T5lbPBxLm52K4js+TStrCbkQ+nWK4UidrEoDQ7mMG0Z011d
TLwL6LEFDUeX+nwUk94pHCh6zRtKKH1xa/hep8fVviqseOO2vjzxTMhYOOCLLQOksfOhqloYsRwV
NW+CjYlMKG/EsxVlzaeQbesmipL9ldZx99kHCgzsINCtLbHSa5NdDGyxuaTicPFeqJEa9mUpsKT4
dr8bhbB/QFYx+MRm2oL0rpx/nlx0+WCZQMK+8CUpahVVCl/WPbR7euOmrroksEsfjxlbMuLYcAor
HD4WTVRnBK9j2h9Eq4mqB72WzNmt4GLlh9fPzbX1J2DmFSN5J05dbSg1mQzEPmvdU4NmAmJP+U3k
6X3ZVDu10DW78aXvjRXspSJ9s6YvNHlaJGGMSCBQkPLPP/2MvcmwuNF4hM6m00eiDxk9qA9R3XYb
s7z2jReJFd5Qlp8GgPOhGmomoKih4fX5KNvQmXRPaHXkSBJffX59QS8ZWkwLjRo2FBEIQM9qrHbA
s7wKBoP91PaC28398DNOKwQZMyGbnwapmSbbmLvUm4YkGl0aav1k3xZt99zEmT4elEQOt0CSK/cG
e5vACwAB9HBNoerzoG2qIjS9QazVxwIW98MIkez963O/Mgo5DlqNSJ8uRk2rL6pHQUn7SGd5xtCN
0E3ypvjaa/r09rt+aWGg3Yksm4+1YhzpRWh0s5CZvChZAuNomp4HTRr2UqirGzNaAo7zBxtIicwU
bt+i0b0GBY1YnY2uF00vNdv+Q6+F/h3MOiq3Riraoup3H9+8gmjWwASmc4RCp7q6eXOhqGTgLNPT
DT+1yzaliddstwzDrxwHCp+c90VRk3d5tYBd3yiBZSaWl2R5t/PNrnOkwsjQ3hXrjZDnypZ46UuD
D7SoiK3lVWm47OBppZanp1Lv9iqlJh8roo0n+dooQMV0J6J2yb26usUCUagF+h7ZeIleOVoUWY4i
qt2bs1zyMY4RYQxPI5H4+S0ySmFO/JEEp7nstENeDJ0tKv5WX8uVucCjYhew3xYTuVVopiMdjKIG
6k/loKROFxnJMeGG3IDDXixZznY25/RFz5eKMcHZ2kDUjAfJyLCcPamZ2c3uxKU1f5CSJk9tXaM8
flyoLpWr+rn2o8+kWT8NWiaOTlzIefmEXrk8PuMpCe2CCKtOHWJzzKkXQQkhtjVuuS+RiLyKXWHx
ark4O1n8d9Llwk3qg1U9mOZQQOUQjZyKSqRp2YcayZJTy9US4Uert6JtdQOCW+goTOn3AkPL+qEw
EE+wpSBIn/Mu6ab3Q44cfmLLeqyqDjNQmruy9mEDKYEQoaWA3aVlJ7IW/xgS7Defo1hri5taLmRt
p6JhNNyNqFcZtiiBEX8ZajGaUaeSJv1OUCPJ8CIrLapjhGeCTwPKgIZULk8WpcW5mScb44u+tAXE
SJPaDWAKqt+lFtudn2+8FAxIxS/QOnfepZJWTwSALshkeh3vv6srWeC2GYLxr49ycdUto9DSQ2/c
Ep+sI7FGECSZZijTM4suPuk4E9lZH6h3qTKOO39Im8+vj3exzxd1fTBXA1yFTp/1LW6plVXwU8mL
u6jYVzLitGGtam+e1dJpSIwJ7ACora9Ok0a7hojEhOzVgVG7hRGXe3rRhDutHIWjJldbrcWXq0gK
ubQww4uWwOBW2U4Wi0Kn143iYbWknrC6s0I7hKX9MfAVIbDFDr/j19dxmcH5QQbmYGZoAywU3DU2
NTVWWyZKTwRXZ5nhakZZ/YTgLCQHOWs1+RDIcpHfaA2FkZvXR34R9lsNTUMOXFYYzfQZrcuW8AgX
+znL8rJm7KbHcrTSH4mRJ59rY0iCvZHI3VechajhpckYjGg5WuiodJbf/SzbrBGOVopLlK3oqWC5
7EkTxqBC3flDqJuNfCBfrGc3iuirdYZqbMsvipEFSMZ18aQ5ZVJ30a4A7KndLtKK9p1FIP3Ll3vj
E22lSm9HE1qEtggH8VvfULTdeNpensnV9KErUeuiU2PpvF/tLUmQpk6nU95D7KO0KyptXmwNmmrH
k6V9V/rpY2727oSC/o+66Jsvaq2XW9f4+uMv+B0hHXAPFG8Cu/MnqQ6hciFfYHlCnESHoa2lmoqx
HCTO1CbJBgp6kfhSPVGA7RYhePCZNTvaHxRSz7qxPCuAxDiQM9n0rX7VR0oduVAd8lx+Ckwegde3
2cVFQWJIgzUMFjgetIAtR+631L5XalpQQKc8mQ29bxtS0iygXeSto4CGwHwADiW31y9WsjYyUUui
+DRERfd5EIrURrdY/vj6KBeRl8kodEtIEC2YyRrd1aoZB68kj09NzwE1Mkm8p3sy2YNwbaVXFzcR
eTsDgRSAGICmrW8ia2gyBNXAXVIL3wh9/DImgeH49OC3XR9u3EKXE6O/dcG2eKdklBVWowVhPhZB
WQaneuhLp2fI+zItlUcp697sPgj6ATMbfJxJASrJ5/shG0f08HCrOMVjQY2nqrN9nw7qm3cds0Au
EWwCMJKk8XwUAayOSKfiJaz91CHuCI9FHFiHt+4HqhmU8RaiA+VddYU7VqFRGMkQJixbogRuWVjl
V3OmkdeOmzwU3ddHu3gqqJnw0jIjAzVgChrnc9L8aNCzgddd1ILZ1jI01KxK+FGX/Z0Q98UBLumW
wuKVfcFLCN8ccZflBV4N2XEj6XPSJicI7uXR11oqX1MrpJyu1u+/vD6/y5sCNUOKJzz3Sw/iCwP+
t5siNMZAFYMSeaiiCR4sZKjfx2pW7N4+CrVXmVd+EXhar2IvTyBSqZmdEIVFRKtprV1vTVvf6tpc
luorCpUcKyDp828VBrGUI1mQneTO9Pd0pujfAjzkv751LshGqRCkFslxkODVKHqD/YUy+NlJ98cE
6xDs0pIWKcrXR7l8OBhF46PQJoZw5frEzoY4y0WT56ciVeZDRj/XzpqSeY92U3tUBWxpK5TC79oq
07cIMJdbnkTvxTuCjGRp5ThfRn+QSpjTYXYqJKMfnuU60+NHumLk8VTjxpW/n+Sy+66Xvha/WdL9
xXsByRQ0C0G31ruxKdNGioemOKWhPphOUVp4zuGn+/YjRvGcmhChEV8QjZbzKabR5BuzGRQnv59z
1AXwitQyZM6sVDfefCkuYgu8X7xcKLSuY00lzgq4521xysu52wOO6KcibosNTPgSJl00HWiOQs+G
6AWGzfmMoiZWOkFIi1MfJ8ONnqjJPjQE/0AuFu3kodTdLIM3CzxuOiMWU7veHNTHnDtv43q+fEPp
1+eoU9ZeChjr3cPZToEpjeJUYqpzGKpct7MhzHeKUPuulFBGe/2gXB56xqNbH9QQ5P0CxyiqSau0
IC5PfhHFNGlVE/bB+Vbgem1WJLU82IsYyEUdNpdTleurK0/09QTOrFixk1s+3aSyX+6yWWxuXp/V
lTNIgyDEZ9IU6I3rnIjUZa6n2ihPHBXF4XlSdhHV7b2Vwm80ZxEFhKoNvr0+6JWlJD5YIM+l4wkQ
73wPcW/76CkuakS+bDk+upeaIxPBmhuf7MpigmyBYNO/hRnTmm4hwWsetUmsTkWbi78iPS+es0TP
PzaY+e3kMnozK5UmMRq1eEsxQESDbhWXmHI9cGOb5Ql2rnK7qGfv5VGlSqOon19fwYvSACNxrwBH
cn0Rsa6wyLquoHwGzAwYRtk1QVr1DtkOPVaVnCBhEqWZ+EGf6Nm2+rA91nFZbPwGVzYOYDKtarDQ
uEGt5ee/vedNJ1f9PMfNiTuuUHbc17W8U6Shy26tQiqrI6oGwnNeiFqxkQ28dC6f5XYLdYYCKY/H
EgKuxdLDMIrhBHXaKa2wzDB4oLQSvVR0D8rgFqnPKjpaJcSo+xAt8/pXaYyzcRCHLG7e5cZM85yd
FPqs/5L0pqjuhFGxpkM7ylWzdCaJ+fH1T7XehPQusBX4Rgu/YknRzheqG2Ba97OUnnojb9x+Tm4D
wT/lavCJ2vFbM6VlMAg4YEVLNnghqSpLRScZc5yfwqKRcHdNe/xWxbemL4yCSjOX1EJlIldaTalJ
S7nN8rY+YVSoO5omWAe22gfNKgsHpkS78easN/syHIw98ngyC2p0ywr/ttVKFdKmaU7NKSoF49Cq
vDGp1Us7+sJ6ZzDH9NBMg7mraz1w5KkKN26R9W3F8HTlESQRHvGOr/Vu0rZsWgKv9qQI2MwoqRTs
BZ0Gu9e3yeUonOMXkQduRa7k1d2hNyj9KnPQnRCoMR8qWt6ymzGrhq0I+aUs8vvpkelyl0BEkEMA
L9fXcYLepEJudd1wAh7CMEdW4tE8NNYs3iItO+f71JzjL6omVNJTWKM1Mbt0LqEUCzOgRSbJFLum
AsGQ6e5NyyB6H/eKOB/ozotHx+wH1GWmHqEZGkWtOLa7RDfnQ+Bn+vfEELP3kQ82YWd1GOOqbAbW
5wnZV7oaROGDojd6/MagiMkCG5D3LnJFC0hxvnWUhIbFscrHU2EJX+VeDQ9hEesbJ/yiO2MZxeQW
RD2AoTjmq1GqQDazqJxAZntJ2tWj1qp2BeltcmchR/DJGkdQMWFsLYR5gzHIT6nC6T/EWmA2ezyt
Y7RYaqh19oisjeBSaFKGN6ZGi80CO5ljS2EXFGWV7ZWVOQD6zeWpt0yC7UwyHoWso3D/so//48f4
n8HPgiwAnn3e/Ou/+P8fRTnR9BC2q//910MEaNYUv9r/Wv7a//9j53/pX175M3/X1j9/tg/fyvWf
PPuL/Pv/Ht/91n47+59d3kbt9NT9rKfnn02Xti+D8Jsuf/J/+8N//Hz5V95P5c9//vGj6Li6+NcC
en//+PePjn/9848XytN//P7v//uHj98y/t4pan98i+r8H8cm/Zb/1Vz81Z/fmvaff4DUq3+SNaJP
i3HJUu7lQww///6RIv655GBUp7laKQFxSeQFXYf8NVn5c6mSLyVBgrVFfOuPfzRF9/fPtD8XxpCK
OQMUrUW96r9/y7Pv9T/f7x85OsxFlLfNP/84f694zReeKPKCQGHk6heO4brVVmXf5fOjNhbCLuso
pNVQenN8Y91AEOKNe29Vk1/GowuTcJpOOOxGuZbOD0+t4kgrWaH8KMTFZAtC+EvW6gcrtdx5kL+K
UlrskSmODzyaWfZZCCrFrit52sgmVtcivwakbS5DiEoLMYCzcv5rFHOmtySExWOJuE81y7Pt5xFG
zdkY3lXNtybL/QPmr9j/qiHskFr7FTQD8YSpuOrY4a1uNE9dQeN8pgzvDWgiNtCr9Cyr/k0bi8U+
KLLKrWqUuftWVNw26KPj/EXGJ8tGbXuLzaKsgiTmQ8UV1XGyCMr+JGyrm6/UqjBDikV+yJCJDJER
sLvJVn5oXLFRs1fl2068UdNbNTkG7b5ub9LmCY5PfbJKVMptQ73RBEf/WdxSxa/rAy7pjbmb5R2O
n2PiMN8qSezmoXiYivs42pu5k7Z2I9i5YQeqq+2Co1651MEC9Tmz7Dqwq9jWsWz8S1t6lvd6aM9w
re0yvwk/SV/TyZmMAwZF0vSgyhQUjtQfkTLNP+pCZivFjxzepH4D1dYYsS53/Zuic4zS0VLX6ild
HCTs482DUu+z0KViPhuuMbijtk91m6Jkpjqh5USRWz53JxAU3bTTp/KD8UX5QgloojH7ZA222DhB
vIfelGBaHrsFWWRsC/f9Xj98D3ZWYAuGLX0qnoRPlmmLFqz1/ZjtfWE3NT/Gdke1tQgfZsVpf0S1
XflOr7rZXen6XyvxBiGZJLUnzU6yw1TbmmTLD/GDcUQA+x197kpn+z8bY2+Sc412cRd856tp7xpm
Fd9MhlNltvFesfWDf1AP4SGu7PAh+jQHrj/dzNUxLmzLGz7u/QfrvrvzHyfD1t4Xd+0+vR8/Iwas
PuS50wb4IrvBdzwtMei8rffa0X9OeXFiG7WisXzASmmE4XLqBVsabMuF+JR41pf0INzPX7Lv+YOp
HbLS5ZkP9r4jH4ZfwDL+U3o/ONa9dQx3otv0duCUX6ejuR8/Bk7t+I6+Y47HhDMV2imkWHxTYP85
5a/4lzXa8S/6GGPx2GNnclvbwb64Izzn8M2n+EEtXBb0S37AcfZYtYjZO91ecpK/kmPxeYoP1rN5
j8jDQ78bjtbP/jF9tJ6yyBboZXqcv3FsYbordtXbWm1HJ2mXP+VPauLgFjWqdpQ4sYoggaPTYvDv
yub/PYJ/YMH6W1y7PLJnj+DHb3n3re3O3r7lb/z99nG9/ymD9dHVDcJN3yY/+fvpg/71J4AA9XzK
O8iFLq/Ef798ksLrBuBPp76EYDMEj99ePv5BrGMgBvOAACQAkr7h6XsRp/s9Nl6EiSkvQXujPYPG
8CUT+S3TiAfZSMrMrN/12qh/Mn11cipBVA/CFOY3rdmWyDkoyn3TJPIxqrv4DsUK+ZuR6bIzonyz
+3/snddu41iax19lX4AD5nBLUrJsl+0qS6p0Q1RkDoeZfPr90bMzKFFeEzV7uw10A4VG9xFP/MI/
oNonHozEmp9C3al8LdTmJ/yarJvG1svdnMzt9z9m938e7//9sSbk5AeDCsBhisoDdfzVLR+ihFIZ
qGMdA0gDfjbO864vK9kv1cbZK1m0JSj1wg5fzxAkWAO0g0pVZc2WQbGqW4Sbm2MfO/JHcAJPZr6g
LXJsJrrR/pRmennXFllygNHV+Wk3jG6h99kOpKrtVlL/gAJ24yXZwNVgOd27foAyXbeZ8OQJPQ9Q
rNZen3QLIxB8QxG7nw5vT9kST1x+wWJUB6ACcWiAqS8P5x9rPCudCbIyb4+JkUeuk3eDOyVh7Dla
k+2mzDrKSd3cSk13fHvcq8opqDu6lzB/KB7SJVsrdEvjojFajO2xhD9+N0EGuFHDKr7Pu7a7c1od
GR5L6m5x2h4O1SRJPvJwjY+61hZI+rVfsgirAnSlL7hECJfbPKN4UAWZ6I5GYTSHBHHGd3Y09+/i
TrQHVOOa950tFNq5cn1rGUm715s0wHQp2pLAeikvrhZjaaRAr6ZARydlVceq9DFVZArWx3TiRcf0
ZPKcoRvOgh10Y03ZeKrHxnLjUbY9ZSqqR05TustjGvlBL4LbTu7tD0M6ZJ8ow6sPWdP1H206WI9y
6GgbIeJLon/5YxeqP7uGKuhCi1wdNi3HFiZrU/VoiyF+oNhe/YiqPPSMIm4eIm2YPY2c76YLpuKY
VGZ9Z/YFW2yaC2WPHPK4J+eb9/zr+KagivgkxZK8EU0vSdzqJy6RH/bVYIaplKyiWKkLhR4WiXbU
sc65SSrgrLMaa17ipFsywK9NB1ADjhC5L/i+NUY4c5LIkUddPfZCdwqXDLhAvaeMYEW0eRajQyRJ
+alH50gGFibLz6oxjNY+7qYk29FnqoliMFhsdlQ5u3FvhcIA2hU7yqdeE9rPt0/fuoZE/5ZfSFsQ
OMwCalpt+caojRljPO2Y5XN8U/fBvI8AiN3I7SQ80Sfqvcjm6TaWbIST9WBLIu+lJX2xMDSRKR9R
PYIkBCJoleV0+mLthFHXUVN640uG12Jw1+dhA4W/0OVjG4QTLkPFSFTNs5MuXTfqub6VZFpBgNQY
X3MnQ9S5rRTnVgkq0HujNAZnTc+sH1CcMtcaG+M+Ja1vPDMF8ecC1ME3yZYji4DU1Du3i0I73DVg
Ch8YnpgTYYOkua1DM6gA9IlSuMOcKqGLj9cw+22nouDaIJCFGnsw6qfeEUYFzt/ArKmmP/BToEf0
08JpgjhwygG22HbanCwj4igAoZx/pZoJ5CQcTFX4lT4ttkAo2Ms4zwxz6RpVlfVwcCtH3bVDXt2E
va20FJHminQC8YMYsohGxK/02Vy7k6hJQSdEGpt9ONfJvWwNUuXKQa1lbk5alz4kSNvVXmc1WurH
QZwbftFUp8Ss44QPDFNfV2pExaZaVYObvq2RrBTpnEi3FQrQt4Pc1gvaLY+eqqawW29QB0P2imbI
tpy4r/BJ7GnoNlx6aL8sl8rq4gsLvRmSpLOOZj46O2kOUXfozHjfS5X+tTTU/L1c881zaRhHVdWi
nyNmVxuXxWWmT/Cw1NABMoM6oHZFUejyGVDKMsqjsrWOUi5ApM3V6BWSpbl9WJSH3FIH/+0zeHU5
MR5BH7Y1DlRiSveX41lVMlM3jOyjJMXDIYvwLjDKkKzHmbday698Gs0BGnZIHtK1WysecMcmkjHM
zrEGkO5qkRHuUyBhCLOp4R6z5r9VjmAqecYIHImLCBvXfOyiGrswGG3nmM4GbTuhAxKR01+Qm7eU
5F/7MmCT1N3/SUNdXSQCZKyOJ31wHCqlvJUHh5yukoIDknayP2AUtgGsfm2nLiUpUK4EfMi6rBo9
eZXKVuwU0lHP1PKQNrW26+MsPSo2pxRlyXkftx1NmLGYdyIT+sFJk2pj56yKRC9bdXEU52FDzBQs
0+rpDRylb+pSMo5TLC3AZYlG7W0qhFz7WRzYgW9QbeEqC/S5celfokXSsglJQQtLO89I7SGwVmWB
sfXDlnN6ea8DZ6F0ZSyxJCIGqz0NB8pOExE4RyPuTG90AhiRTnGrCFM5akVq3Zd9bLmOFvQ+bg4l
0fk0PPZmtCUbcx2YE8/R+MdrAXotDgOrfcHtJ8wyttNThv7mopAXfzZK8I8i0tqfHZMx+crUxjKF
mGz8psJlyD2ZHqLiI0wpKZ+dxkk/Ri1VnEQzwo+JhCaIO9HZVx7SppLPmsoHolpnWYlHqhaAy57Q
fPSqDLUIL8bWZYs2eL3T2eNQLYBoUCUFPXR5XXR11Y5V0wVHKaIkV5nY8HWzqewb9BX2o1ZvneHX
xmPe2Oc4n4AFXK6vPxKDTstMOZ/N4Oio9SErG7Ty0/R5jvOnurW3HJBfWS8qnjA8SQlU2DJrY25V
GRo1amzpWNh6diy1Nn5SAwp1Q2BWXtFN4W0kqKcB+1yw1+3ga9iSHrRO/dFwMz+ELWwN0CX9TUb7
/OAkJu58kdPAZApCowEf2di3Vt3Mu6wS8/2EAP9nbeagvH2lvzZnbDf2PcwLi5Dzcs5yQgcZRmJI
mBcipmkGX/tk/tn06vdMl3dvj3X9fDBjdAJNiOMUAtZCbYlWqGJoDOmoDSHylrn2NRqqyAMO9uXt
ga7zowWXvvSWF0wtpYrVoR66ps0nwwlPJYCar2Iq52+aMVGYKvVxkLxJGInkFUnQwP9V+352Q6U1
vw5K7sxurkhttaF2+8odzA9aSvv8TRK5VpjRi1aJ86oIT5lZWwdLKof3GEMa3lBbyUFOGvyehJy9
6/Si2tlOYD+RllQbCGP96qajWUH7gZCf2IVs7XKphyhJ7CaLopMTZsNtlVnDzoinrXbAK6MsCgQk
FVSIrgm8C4bZTGnrnwAmRn5EAObHXfofbFs4peCy6TwAznK0y2/J6xK4nRonJww0Bfjo5ojR8G1b
ih4e/fTr7e30orBx+UYsjUGC+wWKD9Jt+eY/LpapMFVEdqvkxIvtF6FchO+GsYPiaCJVq9zUUWs8
6lmvWn6QBXnyYVZV2ix1pUzvBwHvZYd6wXTO1Mp539tS+R2Sj35rBp6wxI2Wm41GsFygvG20Vn14
+7cv53f105GE4IC/iGUCmrv86abSS86sDMmpkZu7xIx5eq3mXGb6vWxkP1Slyd23B7w+5JRIUKBg
n+mYwq6fMSOJ0jlqtOREXx9k9ChRa846eVcF/ZZbzmtDUXMEsAPqcUnrL78tK4ww1zolPQ3VhM77
aJs+tCra10q25Tz12lCgQIEALqx0bpbLoWo1oeXW8DgT/+IZLsrwBokN6TZCNmVjAq3riITmLo8m
i8V9DFztcqxFWH7xUCwxqBXdB9us1c/hbFvfEYtQvnTKpP3U+k56CPlW3UvlojlHtaSnLsJY8D2M
LpbOfcm0p0ltRe5Qh+WPNJ2pm4dSko9eZSW1ih6agYNWPw/tuwCyx+yzJbV5NzRx875IjVLnHOlJ
5RZZW38xpcr8XtcBZNNBG/vC6+t2Du/QBjRosMjKAOFXWLdJNOXZu9Dsx3cyiKbUnUNzILODAa35
FmZd9CeSaPDyeVZNAHijOt3LIUhjj8fT/lAPozx7vRoU9LMSOZld3azEFynXK8tVgyj6Klej1rj4
+dbZTlhq2bvtmAy/cb/VeLYEoEmJiikeno7ZuFJXZaGHTWD5WEtVk0Lorx1C+7DvazdH50P4ceI0
77QXD5WpHcfHVBHnVgqCZJdZ03QPcGTLjfpF/3Z1HiG9osJB4Ze4Ye1gpmqZLlKlrk55mEew7dir
g4eFaoJPFk1dWlYI/8lk47bZu/Vop98Ds54UT2R1/aHsayRGNU1Yn2Zi9tanES7vVVsk2JkEY3OL
nwsuxFNYfczCHnljvYgf0zoqK8/stBbLbTSndq2t9R9iM3F+NMNIKVdFmbV3R91KfwlDjmO6O5lq
e0PUKuMu6s3pVw4CautEvbSFVzNBOslcoA9LCXPthpc4TtLqWlGf9FR1fhhFyzNcN10CR76vKkTO
8zhiC0VdSN9NrlBoNqWhbV2NIr/j6Upe7p1Sy+4qR9QNO0jSvg+hFUEZtFLN9kt6zCbS//KXdsw0
XJmFXjzwXQhoI/RplW4yxwZAMimlkN1ibIihbW4Ujy2r4IomNrdAJtc3MZorkEZoUi+C9OsMs+rK
xAo6pzrJo4oHhlMEd5HS/+B3V7vInqx7K823sujra4v6OOw/0OGL4ss664IhWLcO9KwTXhW5L2Bv
7tVct5AEH6aN6vj1u09qt5QSIfpAirFXnZe6h5VTKok4hUoagR5uuh2gmXmj4rEkQZebhlGWmqWy
TCLjrO5G0IwtNkjiNOr4IKCh9xR1ktiFQZ94UTs9F4JMA4btuHv7VXslf6U5hWIHC7cUu9eX8oQ6
bJxbVnNqiD2+ydaM7XMpRw+TpbNVZ0l5jyNYtjO5Af3UTLGfCGXnVxIBNUBvIth41V/9OZwbMKRL
Q+3qWW+hw+JHbbansVo0gOP8pNY1UrJGN3yfKiTnsWGZPtilUuxrcPs34zz1H/Igle9AzRYb0e0r
Sw8NHTDhQoSiyLDK86AH14U+ys1pEL3qAXmLfLnot4S4VwCPpYSA8SH+eIimQLsy1wmXCG2lG+J+
OMXARx/ksJ9+tGlJ5OxkertLSpO+PO+e2Mml3tzl/NZphyR+FHtC7hAdzdC8hn+N4TtFVamr7VsR
hji1R0E8/+iypul8w5SWhnIoItOfJ7W5H2Vpyn074A++ipRJeqhRifkRxK3iqa2UO9481Unpb+y2
9TanEsFWW0RbKHvbCPhdbvNOsXs9jKfx5NBmu1EXSQE3bTRxK6J531LMuSm0pnnHipznok/OeaFW
NyUAOjeiNbbPw2SibiHKuzEo+n0ZNcrdEAalnw7ylkn5FXZu+a0vuqQcfECJa2qzM+EN11bGeApl
a/oIorf3JlyGgRummbOrm0TyU1s+zEmWegp75VmaYQc3dlXeCSt0ntTIab9gX9vu357E9d23/K7l
bHBkVZhE8jLHfwTtQKCixjCL6SSKCB0YBAnvO7XPXLubtozZXhuK/QihAvwnwehquUJp0MzFaOTU
xcLxKtkQ3qAFYD+0qN64ANevyPJVND8W9TquQPbw5VfJrSwFRm5Op+V5XHwom9M0BDbAF9E/oBJt
Pygmkc3bU7kuEiyD4qWDeDV9DwfR8ctBFUd0sWn1DCr0zA3VEQSXPkq7PqQoJYtoq858db0xILse
N0IuFZD461QV4iUOIl0rn/LGmfYaEcqIYnMcvav6WvfVNBA3GKVTXR8NiiK9cu6xdjtXWu48DEVY
byTOr8w5S7tIl4HIBuK23H9/7KSuciTOli6fqFmmaOl04zM0YM0dhlzZi1oF0TQO08acX3VWlzlw
FtYxqAD+Wp8ru9a1VK3s+WQEknQ/O0bhpnos/HIMW9qPwtmlZUBKWhfZXp5T+dTQf/MpKFX33dA+
SPQ87o1alz90ldTeSnI1vyPcL31hbqo7v7L/6Y7RigB0AeZwHdTOgHQbiDzzqY7i/GNSduoSXTn7
um+qjVP9ys1IlEEArbE1gJOsihilggRnrWfKSUem5pZWxXQL4FXdG1mtuSHAZRKNctwhGtHevn0I
llX+M/RYqDMLDR++G2amV5E7eBKZArQzn8x+ku/aWp3eB4n07e1Brj8PnXjuLVixcAYBPl9utWnM
cvLcTD4VFa6sPX/8VMg6hsZ6me61phrvapH3j3nYbllYvjDZVt/3krAv0SLyK/bqEpv6UAR5rKmn
atYnv7UlgH9GYBYUJTu1AoIXo8Mxz7P8rUB+OnTbshsHv0X/rvMCObd2NDJloFg2FrwczKg6Y6Zt
HEb6/7VXhjP/Jz1xHjWrrGV/Lqb596gaee9V2AYfbTPujkMpfTGMOXtv18AXIEzqoeJhZ6L91mfk
whwAJfNdG1vhCLIhsT/3McD3wsyDxNPyRP9kVglt1BA1gsfMsUrJ1cCtiI30/KVicjFPi18eToGw
fTF7In+5XCI765d2nJmek0YW92mhyp2fGOX4zpriLNxFyC6oCOWZYQ6WUs8/5FaRyF4Z5JniaXEz
dR6KBiXsfoGMihu0UtGCNBTfwHInS+dWtd15zmLJHYui8JOiHx2Xnnxe3iPcDnZiGsNEdfNc9M8z
xLBw76itcTc5Aa6V6NG2sUfRp4F6oNv9I+b1yUZx9SpxY3OCgKFcDPKZUqKxCvdKKR9KuF7ibGlR
dF9VeXdQjKSMvSQ0cdmYgrIEsRl14pG0BhXMIWsHV3RmOXm6kCSBfZWuRB6kby110SPuD+GYOrus
F2A5YSthn4N+z/RgC5t+s4WfFMrj0hB912lOtTu7TpN9P1NA8YLCqp/SQaHQmJuz3u7BBusbJN4l
b7lcbip+9HkBZPDwXclw0MSo+jS0y3Pfi3qPuTX3DCsX3QWxo9+wS8pdjtX3QQ4jvXXnPBUb985V
MRvrXweIGR8OMQ3Ox+r11dHiaTo77s+OAWEzBYa8K602PbRya/hzaHS30pA2N/gc8RhDS/CG0kw+
RIiM37x9Ob0oPV3MBVz9f3apwGEsGKzLrd/LY4zEZDmep3xov1jKYAObayMj9dLUTjIvrAyaSKNa
qZ9nGfkeRMDT8KmAh9TvsylrP+Rab3mL5dQ/F+n/4ZrANXkC/nfOwuOv4b+8b9mvn2UR89T8eqFB
vHAdlv/uX6BN9R/EptT+l9LDAjb8N2jTsIFzLm1vRGGpNdr8m3+DNu1/wCunM8oru0Q+S73i33QF
9R8waBctgH/xHP4GtLmOHjhYiDZSyDc4ZvRsVuEVjudtqIdV8JxX34fEN+VPUfmXEdzLEIuOMERZ
jA3XnUip7rIpwvDtWUO1NKk+t04MaOmbEp7afkvb4uq8LoNRACF0o9izpHGXp4R7YYCsoEjPeCtF
3vToiN0obmzFRXsr1w/FjbrFHF8HqC8j0tGhu78oTK19W+SkVSq91KXn7nf5tTzrRxKezUHWScAy
CNVvOB4yUBwMvi4/y6iSwdYKI3iuEtvtLZ6qEJMqI9nPYbzxxr7yPQgcElJT4+F9WeP0AhoaIXqm
wXMrF56kn6vss1lVrurgixgrG4Ot4zq+C914GsY23QoIZqvrFdO2sipFGx8ju9+Z9ZNWb/Fd1xt8
SZsI67i5gegsdObLmRvaFAGXaAqPVSC/s1WgjYYvdVv0sKvQcTXK6nLWhWr3UziHx6DfBZJrap+C
J3PfYw6JwtMfd8z7f974f4KW11O2fBAvP7qunFzgy6sPUpqwC2wnjI4N+Rh3/14Y+AS8PcYVOvFl
EEoKELIdlYB7FeljSakVSZVHx/qnDWoMB+tqXxe34/fyVv2OR19UetHoqp+GyJVpczj7t8dfb/eX
4RE6oV0K3k9dJ31qxUvXqmV07LPzpIsjjpi496U/BlHt3h7pqjm8Hmp1YTRtnPCWiujo9NS7XesZ
z8UnsVffjQ/5Bhjo1ZX746tWK9fUOLvnMUMpZn9bR7MXtluw0vXh5WuoFNDoxuhqsQ9brZtsdkrn
YHt5dOTQtSfjHpfMXWLnXqsohwh60duzd324lvUhJF9a2haE+svD1TSGVk2aGh7HSN2lDpdr6zua
//eDcG5pa/IacseuYv4uItKWcaU5llH6W1IPs5Gc42HL1fB6cej2vfRpgSyAs1uNktgozSuRGh1F
ayQnYuTUi6wAmMjbH/PqMIshCC8Ukfz6MZTHqdYq24iOAH7BNsNeUvAC2Ti+ry0L2v1LaAGpA93Q
1bI4WdL3ZsitOtS7LnuMsvh9HyU3f/0pSy8NufdF4YmQ9HKUXMzmbBhDfFQyT8GT1Kt1yENvj6Fe
3wRwDf4YZPUpCOegvWcziP/wdNIOqu46n/onWINeePj+/H72CLt9LH/v9Psa7tdRvZ/cD2//hleW
jJoX8D0ogSoZ9eonpDg0RpHUxEdSRjLvtHwMi3bjGtoaY3VuoyaLsYUUrJieHexp3NXDhgzA1gja
5WpNySS1EU7jx6HFNSEyOr+tsZj7T6YK6OgC4uSmW91wQ9OXA/or8bFI60MCABniz/9thNVDS8u5
zMepZwQuuEYOvajYmKiXEPEi0eLdWer///qIdUxidU4yxGN8rPfqzQh/EaVG95R7th//AuptPcfn
9z+sm8F/BOL3faBf/Gx7+l+2dSh0Aa6AZPLCjLfXVT1A4ACs5Tk+koDehvNCHv5b9cHVEOtyVxiL
UoriKT46T+T6N00h7d9eq+tixfIRlCZx44PsRO3gcs/pArgD2ooc3u+Z393kh2pPqvyQPhiPwcna
/fhyd7B81tF8zh7SvXoo9/VNtJvcn2//jle3/h8/Y7UrI6RLwhh4BoWuY9EtYewWkPWl9Xm1Z/4Y
YrUtM0WZB/Cq8XHygpvgbvrVpDthenPrhjvLg0brF7tsV91kkLoKnAjd8inc/y3662VBFxlJYoAl
clt959wCOx0HIz6GprgZOpF/k1QR/Hp7Mpf/ydWXouwHzZ2e7BWFra26iDjejI9x+RjQ2s+k+6nT
PArjf/9SLpTGfw+02jxKITlD2TOl9oRTok0RdHOIVzfo0uV4QZjBrVxdisgtAozhZTw+fM/vsr1y
r3wKR7c/WDvhw0fych8qhWfvuvvQR7Ha7dwPwyG6k+8P/8EbQ0CPbwptLH7N6mMX0xQjmvPkqJfN
I2Jkj6OyJV3yIkh4uXJA+um5IokHHoEo5/I0mmUXz4kF2zEseutXM0v9UUnGlr6tpjWDZ+jD+KUX
xvy7GofsMwDJ9luTatm50vvkwdRG9TkO0/iu1iYEDepJgloDdib4YY9CcDtikqi7edKKB1xd5d9j
qEw/ejOXY9essuhhkI0AzsyMA59X29wLblT30NMztdFPVG1x487QVvlgFob8oJoBfzZqFLy8Jh+h
1qRZBb1byJM+Qo5pxsZ1YqV4DGqq9G6rzfrzLPLowW4kU6EAbo/abmyNtHTtrLZaVx36IHfjWoVe
BXhBZBBaRjzOWz2YcxeSLJRoW4Zts8i0ym6SS1MCmbyxf799eq7i80UeVUGiDGA2sLm11kle6FVB
B70/qgZE8+q51I3fM6XDQj/yFvztG4L+BMkAIhSUy2kPrS6lOY7TCJCRzGCyaymtK9Ubl8GLvuHF
nkJUYxF/ABcA5BCS2OWekitdDfNSj092prE+U5tVX0x70H6WU9A2no1/07Ok1RIscjDnimtmhnVX
J1HyO4+Rm+8Q6aRaAiuwBkeK+uS5C/sGfTgAUR+DNiDTRPKi/BnYUHqkcax+t50p/1Sbufs65erg
uEHQa4uH3tiMXt7ZFQCEuSuAziVG+mwKx0CEotTgrjTKGN6HUIM+YA8wnu3I1kA/JyIuXCPSsIyW
gkIt3DqtiodwcbVzs1xJjZsxJg12OwI0eeOCe6XRSuUP1QyNXtNLRe9y8ixJNFEr+vgk2dX0INuV
7soK5uOArsrSjSndfzWtRrqzg1L24Lhpz1TAf4SgWml0mOXN21vzxQnqci2J5YE8kJgAgKDRtvo5
SLR2QpTpKZXTai9yJfTHILAPEgCwXdkq4T0YFGAEiIMfKcxbbjdp5VmTE6EAYOuaXSNoetRGMN4F
DdaDc5lJR6cKoz2ODAVluME6BkG2l4apfNACtdvLIzzZbDKmO26k0seUcX7oM8vxo4H6tZ602u7t
b3yRXr/8Rhr46tLcXbhUJMmX3zi0clg7rSKfHCtbLoFSb3/3dh+mblUq6n1cSvqXvOrnW02pJdRK
slb/MGhT0h9quS2eoBmqp8Ke6m+dOU/v6b1GHwFAKKdmov+NFoZiosVRDtX7Ns95FSdCAo0uW18q
J1h74oMRp8RxVt6lD6ZcgxidRRDIXueE9i+0kcbPUd3UUK6KIv7Vl1EIdtCOOhnLHOxenyQz7YUX
y/jnuJyB8FcVlM4nCbXW91HTmemiCK62bp9b6We1j8WPaZQC/K7B730UVDCPg5S0D2radbrbY8cA
Yjq19K0C4lUNdqHlITmAThYzjabOapInC7pE0A/OqcNfx/FbMymbh8YJMLtssq4/dVM6xb6Imipx
5476nNcJKP4381CntDOnv/YeAbaGRg4imQQmKNcbq4tQQiULRaA+PelZEt7yUGClrsbhxhv+ChgH
br8KWJ0KHf9cZz9yiK6eEefFKQgqxQXuab6jSd37VSgf0g6nztzZ5VOIDomKAJo9t+PTkAeFR18y
iN1oMN43nMH921v+KvilprEom/LlBqXjF3j9H/iJskVbF1Gd4lQMtr2v29LYzXM+b9xl15HUoraL
GiU4beq4jHR5sPK0waNGqcpTltfNfWTKwaMthebBXtLlakqP0APyd/iK6Ts82Vh3KdZ2eYiiaweL
fTd1eLAKbS68MUMmbaCnfVBkSfPp6T2jmI8U2jDmB9MMjEOHfvQBJ9PqvjWE8OwkbZCsUZUdb3zs
NfDXNooQS/B1cWks38aLTd+Vfs1V5w3arwFuX5RA7MLQb0xL8hpdprSbGtHGJXzV8GQoJo9iGruI
bsLqDm7nTqcdPZcn22yTeydIzJ1VyQ7QbY1yclZYXt5n6QmrLaBO6Ivd/uVmWYZHKxCaBewd2hmX
q2iaGeoKZludCAklb4Tn/ChHcbfREHoRbVxPKI2FJTJZCJ8vRZ8/9mRVxXJToZQF2qGDs9VGyLin
czvvUmFGmDvEaCaguPqMvZ7JC6881FqieL2Cz4OaZdNd3k25izuKcod1r+rOaWz9jiXEXtNZIJhB
/ArgcCFA2zLolLEqRv/teVoujNUHwEUH3LZkKJCK1heKlKPTHvfi5Izd7CkgfaCagW83GuMIHC9y
VandmLSrDsPiuYUXw8uwYDBXSxNpQcS7PYtTKhkanpFKcLDbWdsNysgcSXBIuV9JNFOQDn//sQBi
AN4AsaIAtkorW9Xp1VDM9cmBHw+/vrUDtwElsQN5WvkpbkRH2t9bEPWre4vvxQ6XrhCeh0SYq4xI
rnNdbhStPiVN2XrTGAeePkXGxr11fbQX3TJak1BQiWLXJk5KB6O+YnOdwjFJfGuMvrft8h4Nm6Sp
6y0Dv5lvAjbN+YKGcHm0urDpKzMytFNYcLTA3wc73vr5ZpJy0wNtrPqGpIUbm+YaNABUhNAcSBER
JkSd1UZVQ7uTTaA9pyQey50uGbdNn8PmDxofwba71rHvlag71arYt4Et3LE3nttAr9wAHPnb2+h6
QclrF42hl30MiPJyAmqt0WMEDaRT1NJSUhLr9xh3W+Ddq+oEmF3au/B4sVCj8r2a5UyT86aNkvBc
W2D0TLXs3FINY18r7XzXJ0F48/ZHXcfwxDovzXjyOkCoaxqUPem2JEMdO0Fa+FoKDbHOOnUTPfow
BkdjQOWNek+Bn1ZcpIobGeo+TcXGAb3+aCh/HFA87UHoXIEVKQiRciI0e9IKx1hsnOa7ifCEenw5
3SSlJW+8Eq8GeOikLxkfUDzwVpdLmRc8X7yW9imK5UnxIyh3XwpQDO8bdUaZtKaZ8qxPs9O5WCwZ
syep5RDtgzjTf7a8+1uFzOseHouAawbMTmAG7PXVXdE3QVaNY+KcUkSb940QzU4Qb2muJBzpoast
/YlCmHSfR8n80Gik+VWTO5/e3grX+3uBYPNyQ2YH6LD2Y8pFNvaWUTknc8RKWEbsEf0N5ffbg7xA
LC9fHprZBKuU3+gAEyFcTj2m8DWUfT0/x0HVwwhDBSX27aQ9VPWszEj64TsgT5Gi37R6pw9eKqwJ
dlpTlPRSF6HUOrf773KF35ynR/iC+rY+ONiVxSq9LhLoJzkrjT05e/p5hnOBzkhXUeOOFAPAHIRl
+z0pYvGpimCMufRGascf1LHxJ2NM3yekRk/qXAAybLOpIw2X4v5WxWEc5lgaSB9J5NXCS+LG+ZIr
dT+4YyeAGZSGWeW+lArpGRth9Vw6M3Sc2ilkyW2ioOCXBVUX+oWcGM2+SWJtcqsUe6ZJFYtwrmNK
phdV5XMmC/nn21P+ym4HagcCG9FR7JDIHS+nPMKBqulFW51Dx+j2wpErz5k1KXNl7gMPWCWuBEFW
HrA5vTP6qd8jc5+eRfDX8tSsNkUgdjh9Sijva0JRKarcqnB9OMtWFkJKD5Fv0c1660pb+naXW4xh
yJRw3MIlRl1HZ7LRyEqdBskZRldyELFs34cWcoYW1EiqhEF6wNOn2cWdFD1DCrFcNlrjvz3p11ca
CHTo48iTL1aBa1vTMshMfS7N+Cw7tfNAM3s8D2MtP+alc9Kmsa434oBXxqNm7oCC4rlcVIYu17gC
fIjnwRif81SRfCkK+8MMtQ9aoDzujTDa6sZdAywWmTzoEYTbdINJ0C4HpNCAPXDMWo5ljmpY0/Ze
1+jhzsBJ2GsKISiVDhw+TLvd0URxpQzQSpWCXnV1u0Rx0oqL4zC2zW0UhpGPRr620Qe7DjiXX8hr
Qj5H9riekkK3oo76XHK2FZbAqB3gVAzvEXDqhzadR2/sO3Eu4s2y/PVNirzhi20vKTvIudXzIgtD
JKgtJGcKZ9FhINTdU9/cavi/8nQzzCJQQB5C9LfuTpkR8lu9bQImsCimmXKLtFEyTXuDgsVN2MXa
vuotzU1Ts343GV16h3+F5eNdpPlIKKgbO35Z8NWpo2YCeIPyP5ibtSuTUEZRS0WRnuPceRrT6bdp
lyczCL8EVvLYlP33tw/YdeBLNIpGMchWStpXzXubl9JCczE9D7NR3ZtSaDwDBf9MIVXZ+LDrlBb4
44LZBo5LbWBtV9GGUGbyRi3Oxux8TUO5RS3Wyh6T4b/ZO6/eurE0Xf+VRt+zwByAmQMcbnIH5WDJ
km8IyZaZMxfTr5+Hqp6CRKm1T525HdSVLZcWyZW+8AbkIRulHXwl0IZD3imthze3eSTq/OQ9yVuo
SCwkEkxhV2vJFnYZp3Q67yy8ek7yhkJkJZu1b+XGMewhqugf5nARpaawT8kFvMBaosmscLidnaC5
q9ii1V7uY82T4b6iwZu0uV/pUlptykIbfswoJsg7HMuIDmuRlE9FmSXiFGvcLN/Bs1Nzr5or1IPV
qjQQC6rDq0lB58rHcUTdamaZ0aqIh+bboErI4sgi0nxJL7ILM2YmPLUx5SelH/TfCao9+16pGv3E
DEX0NKYBOpyxbJFZo7w5deDkRRGwl4kIvLCx40enFJPYoQ6m3w3k5s+2Chkd5lasX41i0p+LMHXi
zcQG9XNTaxoIvNZwplUFKsAEGtNNEPHv3J5Cw42Dmt43tO5o/ThZUN+1oTy5BdvRixYc24lcFVLn
Grxa69a60QtXMyp8N/oBKcm2NOpzyxCGvY2SNoImLdRAOzfrIpfw+Oqz/VQxDe7S6KB+Roh3sIRQ
T0LqrbClpOA3aXg60E0QsuUSXPQPsyLoOc1GmvmiFDDe09Qa801clPyNDGRmcCt5gRbIYo7kXapU
Q7UJyw7tRnkaCGjmbooIc8vB2jkSzSZmgSZFoqTTjBFnKj3WNtDwTaErvQBAVEPHoNE02d5QJir9
HkODJ0S/LYJFUKPygsR9nPpmEVTfZwgfqj/1pLmbkXkzryQk4jpi1URV3cKRRY9LR5UWXqtFZuCl
kZmNCDk2xXdO6q70hDpmlmv3aKj4JRUx2+2GejoNitB5jikrPwe9np9PUxjJ/KKmRFxYCovalYd8
Xhxl1SD2hG7Eh9gREjBTWCd33BFq7vaZXZI1Wr124RBcFi48HzJkFkbxmM0iweSbmrk8jq3PEWCc
hI2EBomDHF1oYASuzjq6XmMEk9NTh/GCzSdXl2abAufHL1ovvBizuGYz501849DSu1XlKOm8wkTo
IJqL/Byo0/SUzCl2MOo85vY+McQsI5ltaYkbigldI6XIX2wDPoo7UuX/1jgBotOyHUbXHRvvERkU
67GC2nIldVP2IiBJnjU6GiJuFOolXNNadTzJbMPnGiPG77QsJdNDpEu+mgE1l27bxnf6oKc7JavL
zGsw7GQT6HZ+b5X4MdfmFO3suoqEq6tDZFMhkeN8U7fVdF9O1BT4RCl2H00EWwsWX2HCGpnoLI3E
Nd+TtqpvylSVf9Rt4yDWN8fNTd00Vus2LUG6Owe9ce50GMhvEnuOtpVuSgWqsLrfYId5N6l6f1Ep
8SC5Eobo1WWszMhvG0DLGMEc4h+FZJuXGFSEz0VsCva+ZELfz1IkG93ewT3eNh8CuuENIY+kUAqB
KPqDLiqVg9keK3cwQy3xmiwzHQpqSll7gZT2phuO5fSrxrXktB8TdW+3A58BF5FN2qahN/SxfAbv
1fwVNXYBm6kU2ndZm4dLpoOVF1L6M/xR6tvILcNSu4/5WYskeenYmzgzxbcZdgp53YCMyqbtnPnX
qKTKpbCd7FeoOtCMMsDJt4jqWN/koJ2fLWPU6fshBrTpij7bTaEV+iFSBxSK62r+3Rum2+bSRZ84
B0fOp32qB+0vk+6Jp+cpvUjQAN9DPcVsm4Wtli6+Stq5FJLZgB8PahTd9Q6D9DBuaDvaylS6Y9hr
3Ua1J/m3iqrqFdHacBsG0nSfK/V04hRE666EMhXhJFVCillRPb0k6Pbx+WqhB3xyTv2qVEdpgwe4
ypQFWay7YYlEm0v8koSePrP2OONiNXQ5J5Prwk7jM3lISsVj7grbje1O/94oRjAdKSJ9xOCRcCy6
CQjiKwTC6/aJrqeJ6giluVPVKnBFMpnXQ6c/5Y7WXBhOLftlA6tbq4t4l2hD5zU5SidDbmU+9yHz
YFodFCw1OAvaoD83IaPs+fvapfeKkD3Kf3ty2nJXgd7e9SJR/UGf7cMk9eNN3mjmASGN/khQ8jEs
WMoWaIACP7fwX13V2ROO2hEr2+aun1HlQT4XgftIEhuRm8d8mj9Gs2+H+hBpOWopAxy0mrsJBVFf
i9Fkcub5GEH/kxdCbAvYvkrpi8r68hRvSuqjrEdTIRvFXSBVT0PviEu0XeqNJknG768jx0/eB5QK
UPpFDAJPoVXmUoHNFmFslndNN1ruSKXTNVI9O5KFfjIKYdQSlRNRUf5cJd1xkNi12YfVXTRyznYZ
inmpqRzD0n/McWCTEgU71LVfyTbvv1qXdJJSp1N9F5htfhK2hropbTvzOJUCN1m8m8XQT3sRooH/
9Vd8LXe+j/dZerRIKRqS4upr9F0zmloawtW/S6kbJZuAiHIf6UXopwKlX08uLRtJiaBDyWecJqK1
akimYSNpebXJira9bAM5PVf1RM3cwaCWK6fW/EQY1x4mq7X6bTEooe7SvGjKXZYb3aVDBGJ5fBAB
YmZo4rss7Ippg44BR6tisQ/oKmV4/NijKXF0t2gGqCNtGrcLlPBamJnZH6lcrmd5MQFddCUoU3CM
fZDxm+DT0zjv6/uU62JTCj3eVB1YkK+/9Wsm9/ZbMwKLFTI3DDr0UdZLdi47o5vwEbsv3R9e7bbu
7JYba1O5vyO/2BzFdaz34nq41do1zSoORpPh5A223xvitU3sSz4HOmMl/onsxtuv33DJYtYvSG8B
/AYaCKzoVfeVaACIjx4O92blXHYa4blWJc9ZKl6ktjxS/f04Z9QC3oylvt8zQeJkrapL/X2fn+nG
T2Tgvn6XV3jAVy+zqsWg7UgpceTznTpu7TouSkt+7x2e9Q36Ea6yuYk2O+4XT91GburJ7hGWxrou
QAqHrO8iYLh8TzQXVgccfJDSLFRtvEtrRL82QVpO1Pom5J1wZldxWUkrcGVVkXQyKgCxWoEomxD7
MkY5030SB+MSiX8MS7/+LmtNgtfn4nwnIKZnijndKpWVmzgKJIw072CKjw9C6YSbGuSzlhTNB1Hr
waYoteDGKlEsh3LVocinBm4otcMl2u/mVjhNc1nX/fWgtNlZNzWdN9Vy6MU6Qp1fP+tqjbw+qqa/
NrtQJQER9H6NzCSZhHbmeOfMloTcWQ3QZSS//HqU1apnKwPL5xIns4fyBzn2/Sit3mtS3gvrbiLg
vo5z9ODTqhUbFKisfWAO1Z/nyP8SXf+5nIj/nue6E0/5W3rr8q//xW7V9T8WjqBB6xkfAnwG/2K3
8hOEWVE6olnxSsP8F7cVPxJzUaSlpkttdyF3/UVt5UeA4eBYoFFKEQwkzd9htr4Kv7w5RwDhADHg
xOfhaIHym98vj5DlI6tDmF8OlBS+QUsQe8TOk2elbxrbDbW++I6wSuTsqbRnh2EeqAqVo4ZZUZIY
nTuwQ/axeh5PEZoWdZeGeDE50o0mT/Flkjvqd9BV8TfFaIMfIZx8v6woHog6vVBKmS4APnUbY0r1
u1AaxWkn9dINcGzNi8dgvFPw5JoBmGrpWUSr8mdAmdlO++46RsO+dtVG7y2fpI5K72DM9kmuVmO7
LTvQklCf6jNAFaT3r5P6v8v7nzY39L9f3tvmpfgZ/eN2sYN7wYEO+7l//N+ie2p+dvHPf5yt3eiW
X/bn6resP5bGKxBbHM/IyxYG95+GPJrzB+cS1I1FLoiq7tIW/ovbrfxhmNScQdoYCFhQKvxrA0i6
8wekMA7n5UDD2u5vuPEsR+yb1U/JnmY0vwktH+RE8NR9v/oTBKy6ckYSWTOQKUo1K73sZqzWe1kP
tpnWo9+Dl8CRO2q954hj2bvgDEhEGJa08f2o9DSCbNRB4hB7eLW4UIyzzHpunLM5udGTRbvyulVv
6o7SYYlhlZMBBEAjCsON1OuHR2GAuaRfnTfPCySBSpab9ns1OGTWeMij/mCK66Lttz2qI4OOcHZy
pjrfasX2C6oqEhIeTjr7OljgSRS7PlKo5tVwzncqeCn0Xf/cMe/MGt9ScddX8ofXXSbhTdalNXW5
RJ7Jxrq1z+OLGoIA1UVP2pab5rLytevsHutP1Mpc50gUtspcPoy8ijGHcZbkYGTkwMRjUBuHy6B5
CJXEJwv/TcXxoLe/32yKqz+XzruXXV23H4Zc5cz0aEfMyRmyOrT+tva3HbE0qP2tscNR7oCB+Pb2
6yE/rOH3q2ktOjeV5UDqwIjRIfazy3mjb4cj0d6nQyiIBQDaNDTCvfczqODQqnSLYPBo/Zzt2DeN
qxBQYVne50e1W9jY77fk8jpvxlqtlszgpO8TxgovqIVVv+xdfdfsx9NyNzwUF+FLeKJegsbVT4vr
aBcitvltTNzh+9ffdN3OXqYRvi7J1kJA4JJdPYWOy0+TLHpwreRrimffY3YyW24/+ZVJLdSF40+N
6etBP1k678ZcrVZa/bTX1JQxtRT/A7ErOgr+1A7zDVXR7deDrXurvCFaCaRCXIILFmgNB0EWXsql
jGIBMkTwRNVsvA4dO9imE8qCxMjaXtBw3RY0WM4xGms9jab/01Q3Yt/WWn1a5a24BP2CkhCWAC9T
aup/b9VxPII6AyfCeqCyRhVgteoosXL+ITOkGygkNkjqe44TB6catJONHUixF4SNceTIWAXllFFo
p78StZEHX2DQ7weVEVjHuwq0mYiMFg5a2CDZY8f7r7/+cgq8uXfAm/FONBUXTw9uuHWWkk1Dn8R2
O+1Ne1IoIJSmwBQBVs+3RqboT7nYOm1yZZIX8AiiHDKeATdfP8J6idPXJLJT4SQvWqULb/f9m3a1
CtaZtvZeFSbilPqonrZ9X/pY8sDmoqGMqp2ZntaGnHjol1kswjG5abskuPz6SVanCyr7S7uDpJzP
wYSvP/lcOl0RtmG17TRzdqV4rk+Tqq4PemO/aLE17LuILtrXY67z12VQrl+0AlGHsPlv9fYlzUZ0
rSIGncb8FoUoGdcoJ72z1CTdR5qGVKkaTbOnhwGi3UYyaSNSvW0zAUnv4aAg6n1MpHSN0OKZFuAM
6mkWgAJq2KtDp6efUw71XG8jtJY2cT6lpwHdpE2dooorB/YvTMhwvo/LjYKOHMJmtXkMnb+E+28W
JkwoTgMZZcNF/4WC0OqzGHNQK1JTQ+hNHBSw9KFQZPhIvVy6kVVGN4WZqMOWTjvox1iPQmibk12e
BVFTP+G9XZpbpxgo2UdjHTwfmbJl671/NmBjS3McuiP/rbFjVG5aqa8RagIdN4zb2XTmm6TI4j0O
c/mNZXR46coYbimeFk7jzw4LN9vLLG2C6waL+8rOc6C5g4q3gW/V83wXqxq4sL/5lOwkc0FAmYuy
AGrKq5CSNLyzBqsw9xwAwdmYNfmDAlAW+8LQ3Eg9TbhUU1rXtkKZ7GksDt1gmH5rdxTXJxVfWSdI
t1FcpTtUFMURuMqHZb88HQaY9COX7jt43vebPp201hJQkfdFMFlIzWJ673ZxhDphHk5umoTWSQnU
YF/GTb/DFzD3k5CSTqQH+NFa03DkFlqdtktAQZQvUyEnN6ZAsVpuVa11HcQPc98Ad4DKOBWbalT0
I3OyXjiMsiiDcqA7Ft2ZtdIDImQizrvQ2mMC9YLnVecNWmP5OYqsR67wNZSYF0J8E2Qj2DPEquge
v/++CrDKsTbSYI/m7s/JiZNdlyuRp+LT45pdod0NiGb+SOos25gdaoUo4DcbkDz2ZhixyLWGujyy
pdes69dHQr8MpAU+XItEyPtHGjROMCsygn3QdckvlMb1a0cYBznMpE2ipeUuieLyNIs6Z1tIjXqn
0MJ3h2TutuMQg7AANn/K4tXv+gh1fau3O3+uhDjp5tnepllc39Rcw77Sz8eIFh/nbaE2L0VGEGcy
LY73T55xbdlqGwd70VvzWYyo8CsScp8F8nRkiaxvw+UrAeiDqLlIIyL2tazUN0nKDJjOtgfD2dfA
Vr/ZTYJPs9mEYm/JTmW4wunCH4adty9RoGlbFSzDvpwwkeP+EPTFvj5EPpsz8mJAjKiiWVzCq6fR
C8eUo1rG1xss51M5BOm1PhrtdRVRDPGyQAfnERvwgTad0Uu/CnZW7FZ6pfuzLUvttpuT7q40KsM+
9AOGsdg5R2O1iXCtSrd912tnom+Sp9xAFnL/CjTYtY4BVvXr9/hwoy1fld7h4r+O7ipywO+/Kh39
Gtqguqy9yNrCSMFIAU2fvSzjJ2PkWbEFRjIB6lfLbdfMmUecIXZfP8Qnq4gc+1XsjHAO7dLVMwRT
OmaC9V/b4J6jQRl2iSI5J5XaWUfmbdndb28oXpeADh4GhxrrYm0flNUJphCDLO0TUUW+gDTvQYtJ
t7ZQJL9uFd0dSvk7Lfj2yIf+dGCb8qJN1ZDQftXaQHZ1diS8nPayEYdeWeUqneZZ8anCFx48HNnP
weZeTmaSHel7r5KWZd8sQZsD8ldFYHjNFWX/tkk4xuFBF6V2MlQtSh9ikq+KFuQamKLHrydzHSuu
h1tNJlKOuWynIdbvY2zvazky8Gc1s+1EQOf1kOe9UsHz7+tBP1lBRKcUXEG9ony7Vo9HEpLLQ6Th
oQsRYOta6TuCqcYFaMtjJnSfvh7EF4TeFnMaW32/VvtIVTsk8Xk98hAPGDHwaSt+tOY+ONHyQL81
5PnH1y+3HCXv1yyHHhBWh6yHktT6qJHixpJDkwnsBqc6CKvUvGaw9SMX/XKRfxhl2X3IbrBH1tIN
aNY3CLLCKx3nFHfvTCS7eII7XMUz+reDoRWoptK+zm2a/iiuHHnJj6sUlDboRgqN1BMZ//13HecM
AHrNd9UiuzhINm3cJI/7c+hv7ZWM2u2xOGvZcKv3BbUMoWSZSE6/VRSIjxVqJ5MdHuwQ0gWQFCGo
JUJKSzeiDMbfdmFmNyNOMs7BVgMoehP7lzJfET6CRjqW7K/76OxS6quLIeZC0sTxbhWWcDRjnQhG
iDPQLL1Bb/N91BBsmhjAwRgDsq7ExPKZptUnTptMJyms6q0ZSmIXWHLt9n0WXOPeA8M+Uso921yc
1MkwPeRY9fhtIbd+PmrmKYiE6irTbXGwijQ9ZMU0ehmZ1qGbwvxKwRH2vJuAVMlarPjJ0Ncn42Rn
G1A51uHrZf1xJ3EO0s9d0iiI1msm2aDHJRwJ2dmPIvIa9WJuVAQQHor6AtzokdP3k7GW+IQwlqjf
BCexWl2wh5D8LsJDHFvReS2cBwtvjVOlMgfXqbJv7Zwd44l9crOCZKHHbCOZSni0Lo7EmYq/UeeE
hzAJflWKFu7NDrHB5YS6nGXR7oUVOG7mOKlnd5p1FqA1ceQTf9xUPALHPmweVM4Jm96/dhnXSTer
UnhIbXyOKKg9SaIOPXOaVd8c0mPCPR9PYaz5+LjYTtGU+qDaVxRzoVXA+A92gbe5gnnk+Tyq/Vk2
Td2RisTH02ppDLwyiBTUFdc87YmYjm5pER0w7DoJy6BxEyu3PF1vs13L1yRsD4JbUx5Mr9aH5MhZ
+UksulSgOLDoAZKlrbk06ERpUg/k9VCVpb0ppnjxAdEivwRLtmG9z/t2yqXnts8U3y6D+bIoJbp0
vXUML/VxYS+adYsRIixn6qDLz98ExXaWGPkI7/hQADcxMc7wlFyaH0U2aOdNpMn9JpmOmYt9vI+W
MZHuXHScKUEsc/NmzKBJhnam5nUAehn7gZJE50Spw5G1+3Ex6YqB8yfNz8UMaE34TwNbSEVtxwfc
bR1ftUZtTxZSI/Ytd0fKmJ8spuULUlOhnviJ+0ijDTpY/uSA32d/0gfGt0xe6mptxQnL3eNWkZwf
OoF+jyiH+MhS/rhJeVGCQgSciCdoeL7/nIBQAZHaVXIo2jHDdKDGfTrgRcdSO8y91R4Z7pUr+/7i
YzxW6ALXYsz1uVTFdp3rU4HT9dwgNlBXim8AyvDJQuI9wPfgQlR9chIBxNtyW3Hx2F20j7quB+Lf
kE7JAlCZiONnWTTTIiRo7afOCDzi2cAfYmKUUiJQmKPa3pEdhTskacbzYJZsNP4N48mgPwxNWzn/
+j755MDlxThnaUkuZah1RyBMFdRDijY50OFEaME2c99Wa4DRIMd3idWcItUhn0A2Eh7QsNwf40k+
EoeuxWe4xulLLOIZ9CuXrv0qzBdymk+DHaesFntRHtAVr1JHDaG0VrlH8DS5lOqJyY3GUt8bFvR6
tTDsB0Xpp53c29EeT95HAZDdbyMTnRHTXKyEDGNvS5pzJiFx7VkE1ieFQn5pNbG4DnpbdYUEa8LV
++ElGR8hZDWuZoXGnkZteOTo++zAwVyCKJ9jh4B7tVrRsYwxpBpZPYoOXr5SCn+up8iXslDz1Dao
GyBF09PXU/vZWYCTBccbvBu0YZefvzlxdAX5EYPayKE2heHK5VhS4x00z2mMYzrLn+xGKu4gwzDP
IFBYk7bisBVKgif8AUKK4saBHJ6KUM62qjaOuzQZjolyfHKYqtzNrFpzoSHbqzDUKRvo5iaLVmkV
09N04NiRUTdH1uXH7BPXUZvLCg495eP1GSPNVgXmYk4OwWD2kA7saNPFiKW1GQhLBLKdC0nF1oUN
FByJsz99P4r31iLdQh9/+d5vpq4Lk75KVDs5tIotzhVFKu+H0mmuvl4gn80a/SfCedYlh9oqvpug
BFHdkJJDMjqKX4ZyAD+kl/aSJaXXJjJOR+LJz8cDGkDCQv1kDSWHNp03qDwlhz5OfJwbyq1qCowi
mU3X7o61HT+bPaINmpzEVnS8VmFcCmU/dCxGs1olP40GkXqdUcz7MUWDTplgEo0PaLoeU9r79CXp
fLHLwWCQgL6fOodmTxMURnKIKjXaJYlVb0MlE24YTNK5FcvG9f/HJAKlWoZDt2vdcuvqQnfyPkoP
RqUgDDVnBbpDTN3gtPkORdZjNbxPrn0V8hui6svtS6D8/v0QSyvtuCYJosYpwQcVyX5siR87wOJ4
Hemljy9ZSY3Vgb0pS9GRqOOTQ43AXCbVW0q+MBLeD58EhSmm0UwP0LwGSjLGeDEmzQ88gbv91x/2
85FYOrgPy0Tnq92Bk27qpHWUHRSkI/wwdpp9E9Mft6w8PbLdP7uEVfqVCGRQxl/I/e/fComxUWm7
kkUjw7lLtbk+TFNtbes5qQ9QdqpDOBb2+VDOwYaoqH0wIM34X7/vJz0U0Erg+QgfFxOk14d8c+hU
aCsUgTIlB1kygo1stlyumhT4eHvN28jqFbxZc2XP2g83SYEIfGhqEcsgqPZOLvW7rx8HBD4v/T7k
AktNLxceACj9D2KjuqShaFXP0j5OakVxOysqf+edrlxapRXNO6BME1zkKtV/ZQ30wp2pB8MZQnPG
Y9tVI4VlU7k1i7E578Zmml1FjOr3RLL6E2PotftJH1LZnaouu4LjFMMWS6MJ7Z4+7A92+th3xY2q
NuJSVLOwt3Q385cgLobRB4xnPI6h1tocIwlaYoarRNV8owolu0A6sPUDAoubXNerK0nD+hsFkLyj
CWXIQIlrnQjVqwMzxYMeI+HFh6fovN4sgDPReLRHb5C0djGPTPjnQZu1O5HUFcGPkSLekiatzaBG
l/0soUnfU+nhxs1H3CfREczObTmLvuvSbEYbpAvpOJv44blCWLTjI1HmqgfpzzxDfq46H2u1Szwt
GfMHteU0bJpwNHf0GHm2aQwFko561PqKHThPOLm39zmVHstTYF8abtx20m3HY0eonIS54s1xrjzm
OHTfirGMbVfqzBQ/V7mLbyWjrKQdfTZ7dGcRlm6mJMbZYFcvQ5zch5ZkwQPLCuUBM4hi3KsTrdYL
KuzDcy3bmZ/Kgam5lIcTSKqJpe2X721d5iPaae4QheLUziSjQAKSGOxVPrL1tSaevgOqTJ+tSO07
3+SmedRLawi9vDOnR+iJpnVCt1tHnLiPrYtqnqInI42pXDWSpRykpkHjNAFifDF3Zeu4Tj4UudvU
cRPsCqO0f8aIUTN9WQmoRzJFcO6MZnMbpINi4B9cTgrctmCGmyUKi6tOSlBLkWJnvoVaSadUBKWd
+mln9fMmi/riLteqsdyhdtLt9agsbxDEMw9zZFBqSkz5HAuX6saym6bk2KvpOFh9319XxVxjeN46
aefCWVMgwr0KFlKJPJvlRr4ymXT4ncEI2diUpHR0J3OQox0yXOFemLWGaHE+CdtTWvO8nMzxZ1HD
ANp0uhVgIzTUHcZ3qozQamrk8q9oDqDb6piRQTQWYfWgDlX/HLbIEAK3s+rEbRu5etSMuHxx9Ky7
1YxZPEGHVGCrtiPa7d1U8SThkFwmXTgZm3YyjGc4LA2uUmONvoYKhmdgGUbA/UajuQVVixuVHYA8
3BTCMJ/aFrvrzcQR9JQm6ZD4EpigBzW1KL7OQ665mo1u5yaMl9+TJRnNZwBBOjlxqTyXi0PmzmnT
6JrGUgi3Ni11xMPIbTyni/T7WLfsk6JGsXGTxYoINtBk+9iNVb344QyZCg+3jA1BiXcKY19TM+0k
4voogU7UE/aMdaoZvs6t/GBB8YwwcavYSXpMe2oj5KgJt6IQ0+RnaKvhZDhhw+WizZJd5VrRXpVJ
iJGTNlqhxzHQ/CzbMf8uaYl+QP0CJTw5AsfpFkHfHpxh1O5Roex/DVSBwW7FYR9S8EyDdtOmio0C
O/6FgMiiTDw2g+ykuKBp7Y8wwfvZVYcZpzeEGIKfQyK6+2HKkK9EggTGeqhlarDhuaPciwCY6p4W
61N9cETS3SPAl19kA5Z1rl03I0DOvDNuEnnWyL4RdiPhLZrxKtKH6lvcLhRqVbB0t6LJ1ZeomY1f
ckDy485VOF01SRNJwAeSDqJM0xss9biKrzjAw34zG9qMEug8hU8DdbcZNkbc0wnpu/SsT9LxuUcc
5tmalEF15R6AiRs0stN7Wjo7N1M7YEbRlnYxnJIdQUQX1ojrwhBSJB/MVlZ8dh4M2WES6SbRrew6
l+vuJ247p90cf5dnQxdbCNdhS0KDVNghtZpK9ippqL0cpOngBUpDJTTrx6oBSRSX0VUV6TiIKLVV
7Et17sOTVoosy6NvJV2LWTMTP07m5qaNRXTj2L3zPPAxv4V5e5YbzndSR3TITMFls0HV2Ab+Wogz
WZPnyU9YwI+V6JHR5MxyHuQslGaSXHXSN3mRB7Nvwx2LfZHG8bck08JHLNWje359Y7mUpZinOZ2C
E0zYHcuNJTYL/Gi7/F3qiLG6Co66dzkYyDvEbmv0evpsNF0FkHvlORK0YjcoiEVcjF2nkCtLM25s
GsS7bKzUs6xOddb2KBkY74lOanx7cJrQrY0gYDFFNNNZE50DibzMAYdEKZqPyMfB/beIr+a87eES
1lEXbQSIpdJNnSHEW8YenUPXlspj34ftbgiH3naRmcwVTA2l4ZTFjOW0pVVW7xViqCrPLBdWIkZs
3UUn2OLuVJjlY44k1GVFgCg29InG3jUjKs8bVUpzoCpVCPBTrXvlQYoM+9ym4/gvXbK/ha2/rF6K
2655eenOn6r/WP7XnyUSjXEYdf/n/R/bP/8cvpTeU/f07g/+q8nYtXhpppuXVmT8r3/ClZd/+f/6
w39ZlX2bqpf//OfPUhTd8ttYnsVbmseiPfXvUfMXZfMnXP78qYmfiqd/HNpsDZVffsN/E0XMP+ig
Lg5Pi7cs4mz/DZVXIIrwV4vKz1JzB7T5F1Relf9ACYLKIrpaFE1JNf5Cyiv6H0R+zBW6TDQmwBz+
D7Dy/H5Q2jLVLYX29qJR9z72VqQUX73AGK9SqUGxQ1J+WGmtE+EiG1FTnd+g1Jcfaaiv8nvGRCON
SBtcHFVFKhnvx6xa2yq0Qhmu5l7021guZi+q8/xIMXidVizDIIm3dBYIoRE9XuWiqEVlQ64q/VWj
RMVZlOT7OUoIJ2Zd9RKJnRC1anieDumB7OLWzKqjCnmrwhfgFmqLCxNHoTtnmGsQd2n3Ypox6r6y
y67f68h2bYfKMLYc05ToWiM9yXNZ9YIoxKGt7tWDlEKv00on26dKY7iG2Uyn6Juk58qiQR32Vfis
mX105Eu9po1vcg2ekyKZgRYkec9S5l1VIOU50hMqv8UVd2O0NQuidqMIpR0hn4EY1NwjOT+3+sbR
aLRJIzbrc/WoRFGCLsD8q2Ob/yzUTrtI5AaVAGgQ5xFcyX0G7GPbDZq245hJthRGqr0ui6vBnIYH
hRTCRdOPWmur9JuUitIPMxlv32zMqz/f4R1yf6mFvX+1pasECBUyFvC4dcu2yCdp6nG2vTKcVD+p
C2XcWLOxyAeE7cZpMgSo9Wa40IMcZfFikreFkx2TTF2y8tUzUBDRqPJSZgK0stpjZWsOqBcm6dWA
s9dplhnfE1QwfG0wxXayLsGv4dBqNscEdT9uAHrjnB7k70vZHhjU+33WyU5LZpWHV4OFrspsK9+z
SIybKDGQv05aZx930a0VGAmWemnrSZgSuF9//tci4btXR+mGgjUVGs65hff2/hEKxSkLENDOpYUQ
9s4KJd2r69lCzT0efDuwsp0y3ephctmS9nBhzS6F6GCrAFf2aEWWp6lWR1u7z6brtLH32DzvVPRn
vaxTHrpMJU53G2t2/p57AMXihYcHnJJ69UIfXlV50k6vhlFSncsmdqzbiYzZ76Y6OFZyWL7/u4/D
b6cbshzhoLY/dLPVsUT4w7LnyzjJD2Sc0g6FD/0EPJorUgwOla4Zn7RKf46FxbEFTg+Z/2PopjUq
DawmuGMkNJf5oZO1XE9vq61S2kRFX87qZaEF8kVAJmdpWfDQI5B61QWV3ri1lipn6n9Rdx5LciNZ
un4ijEGLLRAqFRNJTW5gRQWtpePp50P2TN8MREzA2LvbbbUoo7E84PKIX+B0bLqJPPwwDKSKd31l
2WycOi3xTn6KWhxLPGUOxn6PbCZZpJ2Q50RDNdEGqpe3RG++z32j/b69w175tKtJXOQ/F9YYD9mF
8nhY0k9vUkd+jnLjEe2d8FuL0MQ+od60iGxhL+0OuBo9JXVbUoEkr3OnaUAuaSAsPuhRiqocuj7f
DaJi6gdWgIg8Nh9PRSDPG0WdNTuDqUYii3qzQTFpgQKtHj7VmVKaZUP3jM1J/R6Ny+5IJmG1Hn2o
gySFUuMOhfVQiGr6lJdV6wa5Ugo3psmTeHUytF6qFyjHV3iNPKP/A6a8KDDve53SvwrYnuKfTdmW
f7rz6Ow14vp/odv/b2Hd8gD/32HdB5TD8rK4Fs0tf/F/TW3l/wLSTNiE5CksG+qm/+I90o/9Lyqy
kEA0lFiXwObfwZxk4INr0ZXmb4Di45n9dzAnKSp2t2jf8UfWck3Sev3fsPZ/njci4v+blbfsoDen
gf3JSeY6oV0DvhRBi/PDrGLa0FCnjP1yEvUJhlBxMjkEOxlfvA+ljIfkwoTxetT28FmbdG+s5tIv
piL5OidbfknK8rCtfw3N1Vf9OWrz6/jHysOp050h8dOusr4GOgbcbm5M2UetzILf5NztuBuS/MnQ
JxRY4ZqGL7no1F+Uk7Rx1wZpYrj09OVPDRYTPed27CeXwiAJfKXHdUidLqESW2TF+PPNyv/PxL6N
G167P+ufTqEHcOtyZiHan0+kltaYSqgi9jO5c7DZG8jnm6EEWBVnluTbIqpstxaVc1fE+fB+EkYZ
elpo/jDSAafVSVE/DZU9fcT7ZTZw2Mia31lUBkcJdYwXoTrpH0Q54p+GHs2fRJtWH1J1ei9Hg/T5
9oesYu3XDUEnbdmpGIoiZH7+HUrUNejjNLFvqmMCbo1iD6JAyuH2KMt/ZTVbKLqQlBDxIqBvrZ55
knS6It0U+3kjwWbVUayqsEZ6aBIKpLeH4hhdDrXwe9nfSNesJdmHFLCAbfJBUtz/yQYDKapAfWol
1OIax/h0e7Br37VoiC/AXwsRx1UXxOYZ1uxGx0IShamHEHVAz9DL0gcVl/9dzLEsFG/YwhECHOTQ
OztfKPp4cT7PEFpoLsSHUdfG/SzqcXf7g65sB0Qvl7YgaSertfoggfpcPJly4mdhToChyc1+Aiaw
sUaXo3CZgagH0kS0C0Jm9S2KOQYTKmw+FxSFkL7uD4GdbMmGruNbpszgHxAF/GeIca3lMnzTsukm
PUZGK2UrzKa8K9Q8OmHyQsFqwvMpJKCfa1V1l7r7fqYivRSrpw0AySq0f/0J6Agtog3wGq31i54Y
RWKZQ5r4Y6T+6aukOWrU249RFI7olsW9NwxNvOtKa+vEXR6DhcYKRI+rHnnRtfi6kiLiGdAj536S
P09oYHl48H2au+EfBTPNjfW8NpiBlMmSHip4i692DeDrPrZwC/ZzUX2Ra0fz6BYdkK78TRqlere3
6LUp5fnEK2AhbNLqPF/VIbEj0epV4ncNSLhm6HBtWcSwa7uKdtrk1I+zrg+YXIB5vT3yOpZcVnMx
8FO4VUA+sqKroaOeeilNJ9+evqft8KQLTCZojtmJfNfn6AFmhaeGKIYWwQ6A4T6fP0Qi+adRcoSq
KoJ2MIT9r9s/6vIKomYEcI7QAqqPsz6x5lBHqlHOke9kUvxZlP2wa4JAHNBx25S/XiUkfD86dyAT
yAdISDFNOP/+QOtwHOsjSHUiSnfAfJEdN+P5MDoK7jJRZJ2sSUq+yWMwehrKts9JE7QIMm66+F7u
gX8ZX6CFzMWrrAmL4IQaOxiSxI8iKDnornW0iuRpn+VyBCCs0A9GPMfvVauJNnbf5VZfmHRsBNzq
FgrpaqvnmiJhu8vuAyEp9qWI9R2Cb8PeyR3jmS6lvJUTLPf6+dMJgG8RlaM7x322HjC0yyLo5CD2
myBSfo12Zr4vHcl+NIWRUF8ZNQOqNEwzmjSizu+kLD40NGuTjSO+hqcua0+MCkuKtINqwZoOUQmE
5fUuT3x01p0HrWvxkCCKQdalVbnF0uKuD5ruQ4L6tjuih7CfNBHswINvZUlrWDu/BCnIBXREyYwb
9cL0ulJEN4i88+MYNVOEMyurw24RQ4t9Pyhqs0+knK7W6JThg0S53RQDcuV1M5YoDOu5aL2ahryv
B1kR7MsAfybq8omsI7NpqhU6nZM5uIIs0XFTnD8em65Qv5VFFO1CAVmednLRfbUGHQnGpLd7jy5c
8VhPivTempTmfZ6Z5Ihj3wrThQfQ/KnQDDY3luNyGxI3L8eR/3P419oMMcQ0PY9SOmISuuNtRgja
KkHgRShJu2hKaR9u3zKXLzYhwQJ8WCBfBHKrUlGAkpVsllPr13qdnmY5cw4iyLYercu7jFG4w6gw
4rHHAp/fL0pf1aKTFb6qV/4gQt7sSxqsdLizeONYvUJ9z4/VEuNA1qD5qRH5rq4yEWd2WGNd7RPD
nyYrPZrTD6HQ0iVfAPC/Swr1azrInhJkJ8X+1knjXmf/GCTi1LMOkVm8GHJ9dPL+V2sjtrZpLXR1
Liw0msgkF1WzVfAS1RAvB3o1vgmIYd83ZDac7cAVzrzFXr6yuACWwIFRKIG6vI6TWJCEd6Pt/LQa
8eKdCmg5ZfP3oSXYNgTPiP4Bl/GAnC8uNLyoa6u49/MgMp+wFKBOUWzeDpcvA6Ms7jZg87gv1/Xc
joABKrbofb03HQAKYeYtegj3czLOwD3CEIs3Lffm0dxylr82i0sKb9NT4EVak51Mq6aoI7Tebwor
90YDqescLP3Gwb+yLRAnAfDDSQTKvj4ieUHdn3Zl49PsFR4eBFgyMAvo5BrF7vaZvzDt46IFwk5D
n2TqVSDyfMW0vLUHbZ4aPykFvkxFEO4lrZOPMztzj/534wVq5zyqejR5Eqq1Hop/9X4Ma+0DQtDJ
Hm7C9Ekduy37hStzsGCfSL5fq2TOaieJLDY7dmpHBGhMCLXMkhtVGRgi9I82pvtVhmJ1T5CqgP9G
GI/8dY3d7So9zOTG4GyAPfgsiSZt3DbUC+xjmvEYlcVEvDEX3A6DrNSuMY6AL4IwMVQ3HMaQhvXQ
du1B2Ciq9RJoqJou75b+4ZWtR2iAas1S2wHquJoQjBPlampKjpaFOKuT2tWdgYPUFg5vuX7Xc/F2
mFXNw7IqNadI0ftKE9kHQ2jhsx5JzcE0xgjNa7W7C0dL8SvDkZ4tOUCNORylY9KmUM6VcGmsRNb+
9h5dV6eXYACMM08GZ2L5l9U1WaA5HwjFGP2qlKrHJG9hczSV1e9GbDZ/mkq8AONnEPyeVKPzfXD0
ovGpOWHC2g5d17mpLZc4dwADik8xXK/hGGRIsrsdhn/OHnB4e4hgKo90vLIFJTZIlW+WBGTe7S/R
rswudRgsrmGkk2KssZt2MU9hiM+sH9dau0+jJjkMQlO8YjRt/AiM0s3N5HdiUdyCSjzcB939mB67
HnhHkpnNXhRZeJh7q901lY1CEj5XuzLL1I/A2gDBFLm9Q4va8KLWVL3YMP5EXa/7tj6EhzJO1Mci
mIq7MRmdox3biPJHbXtHj0PeT1YidoPTbMlAXB5jrksUT/ADxWcDmsz59QIeqic9l0cf7rrkoUTQ
fDFN8FuprCUvtyf38oCgscScAtwkdSO6OB+qnvpBN2dr9KVGaMeozX7X6aCc/oNB8IXRXv+x1qdQ
0uqOVkk34cZsjjvorMikIHe0cSNdRn5U0mjGcB9RDaZefP4pSNqXuAeYQIjM5KtlSwezEveAY2cX
pvaWCPG1JQJ1yzAYsOugDc4HC0YdWCXMVaIkxNrqeRCHPJWprkp1tnGS180PDi+dcKguyB4zGnpj
52M5sUgCYaTCb0IDGymAJ3d1nKoHtc7U3VBIcFRF2v6jxKbaIY4zmA/2aE9YVLcL/jAfc+Tj46TR
HAorYa4eOysd/ySaLTcbJ/XKZkJGfMHME8fY6DOf/9CxhTBAh3DyNQF8S+5x/0EzYgsEsRYVWeaD
KJjoFM0u4pl1zbQGFQWgmPmoG7NT3WAEVbagm5rCbZOm+2nhFf6ljXWzd5PKGR60rGqfwfAXP+q0
NwOMO1T5qapRgv37HbiAoEGnkFfSJlstlBGGWqPF1eyPc6z8Yyem5UoUZJ4Lq2l3RI9b1aUrqecr
6vrfA662fGTDdm3zevYpict3mOdlx0ZXYw/HhfBexLQGVFCkEDNa4z1fjbpTlmmw7Arz8NcnnJCL
ihr666pDvet85RE+glWTT7NfGn13shShHfoFpnh7lCt1S753EdxbeiNL3n8+TBbDtgESMFNmsrXj
QNkZQSo9fEhTWtxSNOhQF0f52JS4vNKrrz4GQK03Nvlla4bfgM4zeCQ6RRRqz3+DVGFKIdJ+9gUn
1nXGXDyVRUhejIHbiUYRYMigE3u+42cDLmAj1Lh2xBZCKH12pDIuoi6FunqXRDIrPmdftbosD2aq
bzmev8bK5/EMZYQ3o6zmWSRlXaijpPiY/WRPgYz41UFRsd7egX/unmfdpIySBVmPVoHWKv4Qwp7f
A8Izj3MH/M7VqLF9DDuo765AY2twnQHlaAr1TnmQYM/+tONBRkwmqxX5cZZmFdCgbCePRV1qjocj
SljvNvbOxfOwQMiwayWPI08A3HS+bkAGp0LBLtVv7LTGVxJkuRO1OYDTEPc2e6yEg4cI0DtQtGr5
4uBG/0WkpTy4VW2jQaX3xny0gDX8CdJGkg9yN0ofUmlQPt/+oesVxmICSAFibGgRctuv6XdxbMMY
B/PhB4pkEB5q8xFOzpbf+uUoNNMhUy2qV/BhrNXNMZp5itZU0/tak7wf6tFuXBxuMOm5/THrSacq
RspHGwhGHPe1sxomb7ocsG8z+mqeW48hCaaLBbPzSYoLWD+m6D/cHu+1bfB252JaShQDV5yol87G
oq77trNRZUqnEcXIflBr1s8uxUDSrRXgM26fAwf1MohVlYvPkz14C4m/c8NMA8cTE4f/grpDO6Bp
wyZA4iGKv1h13yo7NGhxqSrhDGa4QPXggHOimdyzUCt/VvI449mvzfh7y98uXZx6u8Q1i7790TRK
+NSC94BGtiCqy8iQe9ecBzn0cG+ibhYrTYt9QdkYupu0cUfDU03bmUjdGPy8r5ppF426sAG0ofXo
dUZklDsMgasnPHgWz9hkqn7ensJXUNX5FNIGl20gUFwBS353PoV9r8hpUbS978RKFLukrvPJGW35
nV7/lCJN+mSks/g2A3xDemDRmDP7DDajoSYlqLbEuZfLufpVKHTjMOjGOmuX472ZuU0KLV8MltKC
psZXLWpEWz0CRZzv4kCJsOTq9O5HFNlVfbSszjktskIAZWCE+XJjNh+jzKaNEGY2apRzAwsH/Hml
PfWJZkAS6PIOj+8O8oVmCpkKo0hh5naOFNaL9JD+uYdBAuq8TaRjnhqh7VZOVtT7RcHvKZprrfSi
UrSfqznBE7VsqFp4lNgt9EeLHhOv0e6NFzp+lbMHmhndC6PTEd0OgFDPYwf+KnbE3Hk6isHzgzQm
mXqvDnr3SQUKnnlD3/a2FzZ1Ej3AlQ5wB5qHF/QMUFHNQvk7OwyHDTnqlcYtEPSSPWFBIkNlMBpt
xOnTsj8a6kjqWNVheVeouJXFqH7HHl5QdurleHxN+zwsDMWd9OoItltEJ5pPTeQ2RdB8VnVyChj1
kTDcfNa+BqYC157LubE3Kojrq4XwT0ceiMoc+QtWv0vo/Ka5iBZDrPaV2vvyIqSpFFqDex6Iodvb
9MoolLFoxKIOhOLHGh9X4U6ilkVBUKzbqQs6cb5zmrneeG4vIg4+hmFACwMZJnR9Jb+9+Zig7PIe
xTfhZ22LOZ+5+M1LdYXuS6weg9bylYwjHTulONhtAwjPSduN7Gl5bFfnETAsqgzcn7Bf16oTQV0r
Gej73p8d2CmxXH0pS+qvEJqgNQ1I0phm+f325F7085bPXrB1xFNgqblLz9cQ0K2lSXY9+Fbct/iR
2Aocspw5oH4vOc6foquGP05ocjoSC9JVY2piLwVV8KUtp8HDoOWdGhg0G3utH/ZCwTfCtaFQDG7X
qdkGt3Mp4lxMEB0nLi0yMtAU5z8WXJg8J70++NMwyG6oV/ExVyCwplRVvFSBxb/wS0iHrC2/+XUW
+DpNlOOXJ5um3yuM583ugN1h21NgDn7m8JJMUouMd9Vqrg41YeMlvfKRFPZQqwRsiHDjuq/Rdlo6
TCU1AQyOI81rnWHAwzieB921MCr7FocSBloFLmp/uriPt+zCr3wpp2xBWmnIml00srVBtKUMLMdv
I7m+C4UavxjFcDdqJpfs7c135WQD+lUWbKKmo8m5KqaVQRi0olOE76hIQPISjfCW0i33m4sskrVj
GPrkiGG+9ojPd01XNx1XaTj7wdRNd3ak6g+LbBT+i1F3P6kRDQVZpPugU0EIGAIgppA6b+wDtJ0K
VfFA2mzF3dd+E9kjG2m5bRY67flvyhojVsqU3wT+fXIRmP1jSxQ06iQuT2nV/UmoXA1t5WljI2H6
GKb/6Lbc3eVaqh8iJ5k2Kg9Xbh42N7TiZSUWnY/zn1PorPioFfwceiuuPBX9c5ZO4566GS0/rZx2
c7+p6vH6X10d5yVUJAheZGLY9OejmkaWVFolSHHA9Rxjuf+N7+y0M6sUMs8sBXcN3cgnXdJlTOOh
zQqK8Ts96uwXEibrCEJPoeWe1o96Ygj0k8PuAXSQdGj62bobUrNbhEhHpM8C1Z0GjLvUQdHvB1n/
LGZUhSKiy52jViiaD6X0oHa07Id5HPdxUeTUErGf5ICgltql+3pqMSMohPYET6/YkBK8cuLpPC0N
GyYD4OsqYclruU9ZlNkPG2Peq1Q9dsC5YyS0Guh1uTN5qVqHp1TStoRV1lE7RwMtdDJAKCaIzy+A
zLcveN3lRpj2wexXXT0+KeAgIREFxFhqbrlJhDfYX594Yk0qvODH2fmvx+LNNQore0abLJH9MJSG
ndwGiAHY2pZ385UrbPFipyWMHZKJDsH5VwGE1uNZHRgFi3q2r20AUYGvOCWy7d3+oIvCzDKDINRf
sa6oHrz++ZsvKmaNyLyNFB+Pd/ibZhjVGiDHerwPwVB/MZyISyYY5+h9GU4Klp+ZgeCDlOoyFpJl
A5z59g+6cqcyY4uQIs0Q+iCrM4UljCRyyZb9ZuZOHWe4w2UNLfT2KBeVSmCx9PmIUqhIQZ5Yl4FK
w05QKC9UPzXmZD+xChWmsob+JLeUHhdH4+gLBVPR71Rg+pBzKz36JqU4FXtwk+kngOVrd6Ydte80
bGlb1zJHxfF0XQrtv44f+akYsYBN5HKjP3S+G5LBoV4lDGoXsqA/1zUc8KDXNjbC5UmivA7ADiUC
hAiI3s5HIYO3Z5jUqm+ZXCO9FkXvyjB3HmK1i+70LDWyjSW4OiAl2OWVBgCyPkq8eOEs2ln1zcCO
dnYctGgXK8o+YLt7Q5AFG0f3Ai6wLDmd638PuNpZ5P5KUfea6heacEMrTna2Nt/DFnhMqjg+KGNp
n/pci4+WUufkq6a9z6nNHinHpLsela/3VDuKXTgayj2V7W9Tirh9TXfgDiNf6TBtOWte3gL8XpsK
3oLzRqlPPV+RFvkfDUqt6isteXZjS9iDdFPqTZW+JRd3dS3eDLVKpGEx2PNEUd539LzDf5mWvpzN
xs4cRXSQ8kTe2GyXh3wRHAGeygGnX7COgwXm2CLSc9Wv8Pq+6ySJVHDqxcbBWQ7G+fP8erIXOwrg
KLhxnU9gUIlyGlOVHQabxauC2vILE3XDKiiQUsCEygMI5ny5fbNcvoW0QDhCi4AMHf7FTunti4Sl
3uDkdqr5HWxob+yyPzJizh97DvhHZRETp3E5/xPEkrXxtdfW0LJUDRWa1y7Z6hHWTFVwzBLNn4wq
PnFrix2N3vmdnmf0k4Xab4x3bXYRLaaBApKLHsrqQ42ImBeusUYn1f6goiS5E6Ic78qcVqcuh/0+
tozu5fbkXjkSbBlyCpVUmjxzVTOr54yXQctmPxa1vFPNRt8XtFfc0LTHjXz6yhYFl7jYq6HbBsVu
NVQQD4ioG80MX7KWj0VkPQFmrTbywSvfA7IXkWtIiwu2eLVmhTbptmQrs49fd30iTot26HJGblA2
4X8wFIZV9AEXpiyZ8vm+dBxcaqRKmvEHt9Vnu1X6z1as5o9dkoZ/v0qLty1kBNxf0O1ffRVeF+g8
q1iL52P7LoiC4WvV6l/KNNb829vhSs0Dzi9tVLCcCLNdFHBQbFEqIzbRAKlgcqGH0Lxo6Ex7dRDI
B85pdAjtGpeszB4ORtcU9+2YSne3f8SVNeQ3WCpG7kQs0IPOJ7bAqFLkvOC+TaX+EA8lGvxmoh2x
RNlq5V7Zk4Rr0D3JDqB8riW74yrsTBO4rD8QDT4A3cVrqWnkjRvsAjO0mArRHiMtRAGenvFyxb0J
Ccu6tPNhCTiEZVc/NamvvEmT1L1RBOp9i/zOg9yF471qzbrXj0kLxzSR3+UQXp+lSlNOI/onhyIF
UHJ7pi+4Rq8/jJscPuXCzlrHxWj726KVc9kXDqJcoTVGj8aYDKe45TVul7qjosX3WZZ/UcOieLRE
ZRyribIuhDrjiySAene8owBAAHYjo5TupaJpdl2BtMy4Ed5c2xYsFiJ9dHJoAK4SZLvAeJmyvexb
nd0cparP3w+W3pCgB1v8nytPztJqpPQGdoau+2ooddYDMzNCxc+6LvYMWglPU5MV7zozaT14T8pC
wJJ5EtTu1+0VufaRPAHm0uBc4M2ruIGkpI0SLMZgZ3SBG8Xz99YYjVOWKMP+9khX8hRSTP5HuR91
WUSzzjelHXRzyuqraFlV70oK+0cFWZYf5jAVHzItM10kslrXoK3yXZlK9ZPRZuKkWfHGs3Dl1eNi
I9WVVQj/AC7Pf8YUxXE5N4Pqh2ozusmsvytGbIZ6aiW7OaE3FYTKh9uf/npfruIYmtU8DxguwrGW
l9/05jyi/oGoUWBofqXEzUKSiLJHtL/o/9GNxECbS+0+j03IanYJM82148awDuWYFTHdGJH6RW38
oV3YYGdCjwT5OhkpFkcyf0hSH0son4Vlyt+qqNn0Vlr8SZJxGr3cbqvUQ4cnT10Eo7Rkb1uSja1n
7ahflT4X74QxjcdZdJL5pBttdI//m525bPPaS/HseUApCgCnhqxKR+HZwIosLgN99lCYGR7gFQ10
n+YW2+9KjrJ8J5RwrlwoJ3Smp0gxn7WATtiTgv4NIjakR6WblJJNR8ro8UDMRDBJp46tckRxtXiQ
paL4CdPLNN2W+Aq6udkgm1NX5XGeHLyXahT6v2jSiBxDgWzVjFNYNXypkPVyTUdLfgVGU1YotIZG
hxBr41Rw5is6LB3W4kcrCMItBPi1TQ0iB3OCpXKymHefr+xMXwngbqv5wF+erblSHtvYmj/NxdT/
0YU83iMl5ewsWnjfCjmQJnDrVftOmcvsdHuPXXlZSH+AcfFeK+DAV6dr1FNJUoNR84cRNXTaglAI
LXtLLOPKKMsRVhcdVZg/6vLnbzZyYbVqkEiB5md1jOKcPCR7BOF+/OWnqJRmFBA3+IMBsVrnFmo3
4nCtdabf6ZG8j8po3jVQTTYymIubj1FwuAH6hmUQLJJVeCj6pKLcplj+4AR/LJ6+d2llKae6pwhw
+3subndaUxz8hV1MmE2weD5p6ELpWhenkl9aieb2WfU+lUVHc1qV7wfcLOD9RtPO1jEb/OuBFwAT
CQU3L9TSVRiX0V1V0lGTfNFEipvGXXtCHwrNsDonuJ/zX5Jd2m5iKOmn2wP/K/c/u/HAmC+QFTh/
6gIvWN14NbDOWdLi9MVuLZJSqjgR1mVz9tS3uMztEg2NddrczfBEZy85Ga1R7TGkANCbQxTVQ3nk
SOeS86x3jvMzLxPrczz39fMgpykSJ0Fblh+ppsRIeKeiQIsiHM32QNBTYjA65wEpIv4K+0ZTU89q
26m8r9H9qF2rKvN+x+1qPaeKhUO505tl7UlZC1y8SaPh1CD6VbmhOk8QIx1Myga0oV5MyRlespzz
54lyKHwKDM67JiyyfxKId9zbrdOG0N3iHo0eM/2SRK88hnwcf5vN3M+u2bXqb4QoJ9cQI9WJbnQe
olLX2ycu0UQ5tiizfemMMdQ8B+hCeGhbAwAsAcD0a+oN7VfehPKfEuqu+dgmrVq5C2DT2XfIAR6R
hYrUO2HEqbGDKdr+TvPsTuJi4vbHggo0bmck8wnhmvFRJI7+oTNmiY+MM/NUI2SIkpUprHmPC1+4
t3IgB24bGQL3hk7rfw0R5BovHodwHw6qNhzk1CmQkDSH+KRImRru5rKneGLXdOGtYggOQakWBzmU
vvdaln7JdRAZrA2MqdevSu6p5ul+2ojki27XbeRJQWQkXj9E7ddOx8dr7xBu+TY6vAf8L8O72knT
b1nTa7I7VL32LjKgqLhRl9XoRAA4DzcOzuXd8CretDSEWGPqAOcnFqJ9YRaWFr+wCPFOidtyl8R1
fhSpmm5Ema/ZxflJgasJY5BrVefCW9MZZanW0Yu10xfAGDG3gxP+A71PeLUkVScEO+KDGQzGXVrS
TI+SWT1p8OjnOVUerNaMN3LMixIEDGbSk0WGhooyckPnH95L9Wz3lD9eEDAaXVL1wFX1QNsl06i7
ctvlW/nfcsuefz0QKRlCI1XRxQxnNdOJMpKTWW35Ug6UkDRLmo9JCkM8LSEuzoMtHuTUlPdyhzSy
JAWf4jwT73OzS37fvrEuHrZXq1nyd9aCt/xV6PXNwybbUmTbRaK+WGFQPtgiGx5MNRcbi31llEWV
gjBhoV3Thzif3jAamtpsI92PKagS8xjmDmxUurF7r47Cg0apFOqIuubmVo09E/gJ3W9yOvYgbCKc
bAN7f3vGLl81dM0XAi7Ap9fVO/8WI5qGWW5S3Z9b+BX42J1EIZJjgQnOfhxKi8IqJe4qMJ2/ZHMD
u2RjoodDvgTCbt2rKgT6QmPc8nmq03gmgNN/wqnWD87oYJ5jjiOcWLo61jxLx9uffOWsUtRe4OLU
dVGJwgD9LPxB/ggfujo3fORIP4u0Mz9avZnsBizM75U0OnZlLe64UqKdqZfOu0lJ7hwT3Wkp2giR
Ls8pP4TiDE87nKCLfp1ZmWaGk6Dht8HQPxsz2bJbDY16SnJoL14Fd+LT7W9fgpTzg0pZEvINrEBK
NWBhzj+dlzCp8lgzfCD8s2f3cf4YW1N4l4tsfC4bG9/YDOpvgkFzSOpxe/DLMJs1JzVevBfoo4Py
Ox99yCNrymNCQhgQlS8XcXUaQtE+D1UR9O4skBbFUONLpLc6BhFxXr8Ar8FzQ022SmPXDtfbX7La
AqThi+eyZPjo69YenVgYq6Oe3N3+4Ndb/3y6UZsx4ejB9Ca6WqM9JuD3Y49Sid/IuQQsDD/sr2hz
5v8YvAHvjQpcqdchPBx6XdVpXwkQlHYXYGsJ/F4VUedVUTCGHrrFRXboxzZH5wlQ6VciBCBtcSbM
Dp3n3qjcJG7TE/EocrGCDAeCQRdLXwG3qxIcq7Q/4aY1omkEBPXn1BDE3P7SK0tLWEzvF54gQwOm
PF/aupyIrRrb9MVEu7tsJenOaRvnHTu5PwDqVd1RIIGqq8PPsOw+iaqdvVZR5b+Fj9JjYGtzM1MU
kKGzr7ZYq5bjMJa16QNja15QbPrNYR5PVpTbD6M65RtPwbJP1gsMsJwmA61BQE/a+WeXyKiKaBhN
H+MN6BOy1T6mUje44Mzy/cYUX17VcMaBPiOBQVcW2vj5WMaCoea2sny9lowfi7AcKKnoRYkRT1PL
jBMrddJXTUjtRzTcpidtQl82caRfUKwIkdU8NPahGtjpTlbzwHcCJ9zJmZbGXqEMYgOKcG1iVLAY
C3eU62YdD1mZHFe9LUx/tMIZvGKo7lvwhBDqWvVwe2IuSkHEOew5MsxX/M/6kKVmNZpxpVl+imr9
MXQc5ShRVX2oOyVCbxV1oywZxo0Q68piwF0A57LYLJHiLt//JtIoMg2HUCsKX4yojk+AShg5zM19
5kj9TqBu6IZyku9pXBdbt+iS753vOUrBRHY0iLnGgbucD92aQco9akYvYxu9qHJu7POhru9J46pd
XKu6O83j7CLB67xoQ/JNQ11hYytevlvLL8CvjHebApy+3vV6hzxcaUQv+GdB84Y371VNjLbvrOSH
HljvxmRfHY/QGowJ1wsdjfMvTuXcCkVmRy8JLf+jZmO+F2KS5A2NjT7QTCP+b3fUAqCBkYSXLZj3
9eJG4Hszku34RbYSdA5yCSWS5K6asM8VACvdLEq2/Ecv8ZOkKdQy4cQsaBNofOff2INAbqVeiV/U
YJrQQQTP79ZRnulPoZCi3guKrPoI8RAIbqp2Fo/CUGaqG9WBQAs5DBO6feowjq6mx9NLN5va7zwa
Q3lnijZ/TrSm2AIOXHnd+MmEL0D8uJnohZz/ZFsR9LK0KnmJhCXt0OcPD2Gaq18x60ODv5DCXdXZ
yqlSGn6tHVR3CExagOU16QN5sr1Hc0w7mXZqn2Klt/YCjfyTElT9i9UW8X2nIV0O69mX0Xx3gNtr
7b3V2u3JBJ95D65IQVjAiNyC5Pbv9xv9IzC8XCwActY3LXaSVpNKafKiaT9Arnd4ZeWW50xTfEAl
f2OzXdnctENA66IjRxj8ujHe3CRqaA4UBeLkhepIt9fkqfMi4fzA204ckXX/dHtrL0dldXkwGjhd
bNSXlHi1zTKK5rmC+vYLsDTb7ZMyeSzlCAn7tG03ZvEyxiI/Yv4cOmSLXuRyhb75sCiG9KTGTfIS
aoEAMjeYxymWld3tD7o6fW9GWZXlurGHwq+2yUufOPGJNzp2i1mxTkUGADOqih//wXDU/pcY1qT3
t5o/eRoHyx7k5MUShv6hxrPDG8RikRBhiNwjgH+6Pd7l4waa3DQttO+JaWi5nU9iNhpTQeqQIBlf
Gmi6w4kqKzM6jirRoTEhCwPVc4v5dG2TLP1iMOyvxLnVoBaBeA9NIXlpIAs+2I3yFSEKc48I6Rbn
/Nrq0TBAAWlRoYF/c/55VKCKQaW0+mIHwqH8ln9Xa+WHnXV3saJ+vT2VV/YjPRvSdaRLsfJaE3Cj
dugNBS+EF0PBOBCxPnNf5WLY2I+vbk+rE4bKOLUv8mkChFcLujfbviuCNohknYvcSCBbgLnvvhSQ
XFCAT7mrXLATeMcTku3oIlPL7EcJR6pgiCowXpqGUtyoy7/7CZ7ZPCP0agVza6Bzn8yHbnBm8qRi
xFvj9txcWQcIGJxRyOOLpubqKp/SwMDCgULv0ADez2MMCWY1klzV6aeDgEC5Md61tfhv9s5jOW5k
W9evcmPP0QGTcIMzuACqikYkVSRlqAmCcvBAIuHx9PeDep+7xSKPKnp+JuqOkEi4NCv/9RuUQsg9
aFdimXy6NmDzo1qvKFhhHXlJQUN4RHw2B/SNq8AJR8G9UYAoRben/u1TFDGfqVV2dcSNSNAKoxZb
OGj98wWciCiagujWgGnsbTb9dhWnWgzRDKI6+nreXWVawxR1/GLX6GtLJrN31ovvjTVhuxhlAup1
xs/Jy6tmRXbakNTHyaCfkrlyK7rmJNDGWT94sAMOKm2mYzUL/0I0GKXlpW8/S3OtI479NjonYNpu
Ked9PlrGOzV47a1YY//w5zH1xiqC4z7oEggLe80pg3QavCpJnKU+kotSXHv66l8vqq2jvq/ODd83
PjRfGcSPlhPo4ykho/dEla89l6pU7kaq1mjGOjI5sxa/ErlS8KN+hEfA2v+rQHj5pfM03pRuRXPU
dWlB+7bsq5jh9Xltx1+zeY3KqumuRtuxd9Q6DaEeZnuDKSg4h223e7n27t7V5A8lm2wP3aneKRzc
9+NakNY6lk9mbveYK8r1W4L2LSRdKT1zLnvrTcE0oMfpMoRe0YztIcHOEJLYcV07EimLZY06OhBn
pvcrK5HtTVFCc1zd9DXwt16+qQRdHtw8Xx7rXhQMx3zMDrKS+KtpUDsJQrJk9jUtEPBGLW72H0le
kW4wCRE/02EwjuNszh9iM5EP9eo4X+N66bq9j0z/2Nhm/A2dm1kDGg5o31TeGxLrkfjcgfutV7XB
2huW/Mul8OUzrH5rtVlTyKMlmjI08C9Lg7Wr/Kc/T5O3LkN/b/MyRrnIwePlZYy+ttIy9jMOa0oG
Yig512fpuVPj9ltOdiWwZJqXdEIAPfXtLn5bpKxyqfhadX50GokTcSPny9y2xtDK/e7gr9PPpXb3
Q9yrD9Zcl2fIGq9VKhsP7Rfuh98XNr8n27xRtHqOCK4+KmskebY35o9WimkVkh7nkFsG/Rhp6XlI
uFF6M+H0uZPO6B2QieYkrCt7VwurOWMC+8ZGzdq0KfUQKcHa8U/2vCHpkzS1ABlda06eVcdcCCz4
VU+LM2pVoLUmbVWdCHpc4ER2nbfKuhAWEraASaTHu4x/9bUkqDySc5ajAOnb+ec0b5LRHEdzmnEk
np/rPfzyKHz5IWGFg3TQhIauiHvJyw+Zx9VcoufkiNcJdY9jv/OhTDZgMKGVgGkS/o1N5JmDH4cu
yuVL2JvygPtzRoRihjgnJCtnKPZtPYivTawbxMmLbG+SXsckmrURDo0z5CjwYq3Rwg7WeBrkzmDC
qV/M4v2oCQQ0rtS6JyOr+DvEed4UFM0Y7wox53feki1eJK12kjsDJTJZmH6+3NhDmthRnToz8pvE
G6K4o/aDXy41Z2+1i4m0wuuyJBwU5hvRqrfuFKQQii41wkP1K1bC7gDuYVZBiQHU0TGUQDqrVvXd
Q6UruTvsuzjKhX3u3mLsgxRlgkex2qvzrcEohcgmoanHoTcJYTL1dHrWlSuKEDKmhXtaV9Tf4nhs
nnrM/4lLMLz6ovcwJAmLLrZNNLNEVbEgjzFsn3nW9KtsKrAL6bg2keIs3hjixi7UkLaq7WNf2K0J
bpss3wskQm24+B1dzhwnIQeDuxRuzNB13s9FSBqnf15Q/FcryjbVQLc3s15iDU8HtqUJO8sbez06
xCWtIesB9ottI/UyMDJS7qpkdZ1wGVa/Pmh+OekfcpsI3dGsscODzGEU13TwZhl0DRkC5jzHj/bY
xwMdkjwJ1do4zI6l1weA89L8Isc17kOkbtM1Sne9Dks+wX02EMC1Q+9oPmUEVFfBshI0GAhLYQi4
GPO1OffrTINatVy6NK1ggVv3jOfI+rHRSyZOO7bSiuJSL98b2EvRGuqXotwNcVbGYdNktdwVs6y+
CuxLTZLjvN6MJma8DbV7mdBOlEQshe4orac5q7vLHhJFF2BtWS0HOx/JXVdCgDvMZW+qEMZUsne7
BapVY42+vfcGORqBhpShRyq+4I7jprW+q5ulinIz98vQanE/aBM7/R7LpMngNCZpGVal4aRXCPA0
qvrcSn/qa598wiszfzCIBAGXVI660CQwfygsbdED2i3+jkxpKGRQdhcUaFa1XhfIlAlvpth5wiY2
ZrEckuQ5bhNk7xOipEBNyKCCRZtscs20Nr5J2dmb26QvzOkqj219PHgL1LD9qprm4c9jbCsxX6xC
tO82Ugirx0bAOU2xsStHaO7Sd1TW5RTaUrpXwlTHuMuavcDxYB+vyze9kedCxN8Y2i6CL7rMNFM2
M+aXqx8mzK0iaFIdnXQd942ty8hoYPv9+eneugoS8Q1WxhcU7cfLq7iYBOV44dA/iEfrigFEH1Ku
51hnr69CGsFG1oTSA5BwWiN1a8Xs0KvxOJT2EmaW+a1sLBn9+VFeFeGbrxLn+C13CnboqTog7vF/
ScxhODbYCkUcBlAw0ifYF62q9n++1LbzvBwToKVQlPg64P7gZy/f2mR05ICW5nyscc8NmY7rDs2h
d+0upYtY5nzExysgHCT49wuenINyq4HTM8zzcRWzsfNRz4X+kvShVZg4PbARHQzonB9tmx1RprkK
gNTPhTC/8X5tDC+2tLHNZOp0QAo3yTvl+fPRt+qfjW8XN/WyGmzAundmUL5usfG4JodmalHGC8f1
l+/XUXnR2kqbj7NpNAetcsZrhUZvp8S0XJu+54UtWZf3dROri4SbDuFuDZHW2ufu5I2Bu+m6cXvd
FAyw7l7eSOob2pJhanoc45UTdV4YpH1V7pmR+9ZVNq4dUW60xs1T/mA95stoj/V81FctuSo08zNd
affMceiNz8fLhNdHuxCM4LT4xnAq81YQxKPvzOXBWZuqDPquj8nv0L37P8+Pt67FrODs6MNLAhF9
+dowfxtcrN+W46YtJBjRtO4q0rxSDuJn+DivkXlgE1KVkEJAL9hsLF9eyiniSksTYRwn6KockXS3
1veCCqYORt8fsiibcokN6VxROFabRd4H4ui0d1k3902Y88bMYHXt5n3L9kNW1BCTyEBVmm92nPD4
+7iydvDdnK9rHNt3ZcYWFqp5+jmvTfGNtXtYrqtJWy8RtbLBufMqshsCi+pzONIrKIQH5e6wcgDS
Y0PY3vlvxxoijkcrWZzlOCSl2mupk0QTAFwQS/cBx/LmRlfSOQMDvPUdacD+zTEC6TsZ/to4jNpS
aMvRX8YlItozCWj0O7vYG89JD19vs2C7MHNQt3Nogirz8vFoJtozheRy7EpY5jhH6dQbCfaV2sr/
4iP+VOpNHVAzVefIc2+s5i4sGfrNqMrQKZ2s5jSUVjsdyvVoU6NjT0G7jQzSlkpfcOHZOFO0vvFS
6Wkiq0X7vJkInxxrWqdUo+su+tFHTIIgqv1gVVZ/OU9Inf88Dd9YRyGjbYoaKgmOUtbJ7j5UyDgl
yXDHFb7Ch9inc577HgO4bREQBSOOrJeNRss/qJ0SPxB/9WfCrGUBYabt3I9/vp3XyxywPudy9mjY
CryDl59YtMnIouCOx6KpC8Sryg/9yfzHtAgMqTfZLaDMBjK4JwtCbfpZ25qtfVSkcO2nkczU3ITv
YvQenuBjb5w5XL/xVB4HfXIYETGDlZ3MEc9MynbIlDjSPFwuGk//WJY4oP351b0eohu6BH0KHT4t
hF/noN8m/yA7pTd55xxrZddXBdKLiyGx0oNLLtDBxQbk7p9ej5oQvBUO9vahTr2S464t10UszhHk
3wgrw4Nqq095OCalf9G3yzkG4OvZj9QE/hAoNT7c/Pfl0CAqHt/cMXWP7oADVl7QEZ68XrtsDfMr
PoFz1A1+dkjL5sefn/O1vos1h88HQQ7/0C3v7eWFnbTHs0LxYslTmn4K0brHRCvVzh60D7zh7l7S
ko6yzjNv0iUGQbQ47NJzFDt0+Mutkdpl6OfW146CC5O4tD56mNPu494VAWrU+syC/Bpe4n7h3GKg
wIJF3/ZkmewKAqHmwXKPbanVOwdtSugOXf4UN1h+6RPNBT+eMvKOY//WXgovcjsCtY1eamjOlBmR
S3rOgth7XZyiOmaRwIaDSSBOG62wkyY7FyK91wC+jn7bahz05gEKgSH76ZkgWHF0W06n4Qom7+3z
BFeZMMsMg1RS/O+KgGK9uSvN1UGLk2beV9KEBvPKI+/mos4T/5DmOWwvLyZ/njjsLJkAVrp2jRZy
3Y9LaxMM5dSc4wLdzpUg8suuPmLhvF47Tq0IWV9TH0J8Cy9g61etOzfNi4vc98fqycW9pd0MFtoi
KF2n3IEJNJ/8Afn2qNLiHui3+u4mmegvdG2qP7RK+Pmulpl5H6+uu6dqr571tklVMK3xXJGXXLg/
6EjrK5HfzfpkWgXJS12/WL+sadTVLAcV7yajNS4hPeTfM2nkOpsNEtbQq4Rq8SRz5HU3qPxnS62G
h7SZrJ/axnTu8naoiqhZC+u2MnGSO7guiSW4Ls8EEg74qM2himVaHsqpHsMyLZ2wmFpwPAhDc78z
S2m/05I4haIkxTRA03MK40z1vi14Lw9Hm/H5ZsoCZQh8xno5pXBKHFq37LP71LTVTtM8+8aq3P5z
JzRcPKyxv1KuZu2allbJ2hjzGQT2zcv/goXojtAPO9nNMbxxsdLQs3tnMT+kkG0ZUoUTulPmbNuN
cZHCRw/FlBBN3/XnQhFeVWnYZ1K8wDOGk47N7cnDOxkJIwO95nv6AupmbojRVqmD4SrQy96O8+QG
UbB2Zp9/9cg2dSu76pYFLCi5T7Y8rWRuMqfM+0qlyaPj8YozUqN2CUG0e7sp4r0kTCqoC9l8R7DZ
ntksfpURL7441+f4YtGf2zTyp8f7XpnGxB2Ieyz+4WPNg2dru9y0p7vZW4xbI08BFGMssixS05MB
mstoP1md8Drkg+2IWTmpkddjUi3Tfqxrcav8CS+fulr1KZKULfgH4lQPcuXH9X7Kkw4qaZbOgVFP
Q7KzZ0fkkWiEf1lQ7VMkrjibR4ZRS9QAwK51mCtY2PBsWwzYE7dX3Zkv8Gp/5tWzCPIHEU8cak6K
AEAUNSmKjnts9mz4Sj40E7QI+MjoaENAyM6cGF/tlxtc8wu0oT2Hw9p2P7/VA4mGzzNJRtZ95yjO
4TBeN+v2qX9s9eaxULr51DaT/USYXXeGzP6q3NmujJXc1udkwzztb5RuotCZLNa9jb1VZHa6HZbx
9PPMtrzt9y9HlKdDvMN6lXcJtnvyPiu/midTttZ9tiTNle7300fNmtCNJtgIlmvphU1pW+8Mvu0X
trnPXi+yS7yHz9Vdr2p1npY2NxIAKBsW/b2X77mUYsizZLDux9U0PtdizPa+pI2U9lry8c/P/NaL
/f1SJyUQhVYlRN5b95VH5uMstSqkXjnH93u9VHB2pS4GtMIVFUrCywfKXEPHaGdw7tPFMvaFnlWX
UKat92Qk062o+/aQmBbSWRmPd00t+/2fH/K1fQL8F9BU2teQxV9z/zIxsd87sbiXYvZ2uVcdsjQv
A9G311A5n8Zav+3W8bIR6m50z8X3vD4PcXVgApAJSBJ0ZU/e8Ti5mt7XqX2/rvN6MxSGdcQqNb0Z
i36N8CCYrotS1reFpVdfVFl+qJtscydV+T8u4yBVbdxHmA3QUGjlv/wMnT+4q4va5V5XVPWB4U5T
H+DI0d8p/o7wHtwECTeepRV6nXB/TslwQeS5jbBw6pZw7WVmRO3q51/PfJ/TiSc23A3FD3uJCU3p
lPTVFQn0Y2hFR3NYksOs2++8ZLEuXNFYDdEk1XKFP2v33i6gXrR5pe0sraifu8TKzk2H06mHYgad
FSdy8CrKy1NyEbzELHUAVY+1NNs06hZNFjszpaT2i7aow5pinrUfH4z1nS+1FEl31aolTITff/b4
2TiaMd1eYD4NhhWtllduLZZJZDu14skT6KJzKA5AldOQGI36Hbnhkxvgj65dKMI8vrXQ0N+Bz08K
aWDWPXnsokPQW5OcApyox69iWMUnX5fZu7ZhjQosLEj8sKmRgoWV2uCkPCnmj5619JBa8+qayDc7
omNVmwFlmzQjxcFCOzSOXGcwzLLOAT1oKAYG4pF/bEC2HW+oEzbDQsYeKO7LQacnfW1Msi0eElEo
83JeoWwEfZpg9UcWdEditesUP8bCLB+JZekAs9aifzD7wbqg8C6/ZkYuoORm5NgEVe4naag7pIcE
Bhkn5zaA09WQeyXOgV41imfoLqdnCpygmq7KuddhBhmF81D24Ti2xsGqs/sqm7PQ0qp1Z/VGvqNt
We7iRPnvls3KkD7/GBlTUYRgg+c8Nl4dwIjOoMsAh2ETJ7APntRaWKlmUHs080EjuwFL7AtaATvD
+ULcACbVzn5z92ic58rIb+2VV9iMF2I+p8E83f65CSj5ZGZil4Ls4PRLUilpmk9H5WGiQx7ODZGG
I2X3VdUR0tl0ynkovHkOTALW/7w+vGK7UNkCB/4SVrE1s4y+HEP90Nux61Tuw2q+z8qbzrhraP55
1hCJWIt0IFWB6Wqe3zu9T2bW56UQ0LRlmNg3lXvZKm8naiPwzU95nR/0Su1+3d//hoz/a9tJ/+eQ
8f9b/VDZt+f6/zw8V80zqeJ1n/XL5ff/+vVzf2eMa/hY/cWaDqWL1RTAY4ua+TtlXKPQIkwclx/M
Y6hjsXz9T8y4wV+R5gUSDngHgLcNeZxt+vS//qUZ4q/NjAXJMbLKbcI6/yRn3GHw/Kfq2xyruTsM
IUke07GLOj26qd5vR2GP4NmrAQy5GE5gTwshnWWtX8Z5313+9o7e//2bf4/jtl4iFzznBqL8auxs
SXZIE1+OZlOz/LZam/HR9RcrjrKx59ihjNS7Wv1uIPdAmO/stkj2eiusi8YXyYF9aKwjQyQpjecR
X+Mho9dveaO4tMi6/FHL4any7GQKaCuJeyWW8kuiWcUhIbLgTstxVtlZXZVdLvmYP8+iSPSwJpz2
R6w+1XMBdELKt79PBt3/8uenfbmh/v2wlF50fqAB4S52UvwYZlwhoBj7xwLOTZh52NQOi/V5VYYd
/flKLw/B25UIk4DM/WvjpltxcgT3e71U2GFUj7Wb9bdZmRiX+LUbUez2LryIRDbXAwm//6y2/Puy
nES3ckpswWsnhwb8I5u5TufqUbXUtoS7uFFJPFQkLM5+6I4BTpKpCJ0+fVe787fF6ebHPz+4ucGF
v4/g7clxX8LumvhVQMXt7387l+l6sqjNPODRIiPkNmlVdpi93g+gTt42Lo+cWMW0kzjK7MkpOepp
N1z6E0MPrmXBRmabu77QpgM9guKpEPCrNEmBQABDj2H+T6EquYddom5KtZgXf7750/FBcQAlj8oc
2AIA/bRZkKyDZZV+pj3k+ifHTMJGu8KI9MzQOJ3i20U2OSxKIy72aoqPwHaYDhfag5NWByf70Vfy
wLw/zPnHX0/zvzvBv1hpf/uw0XP//O/l/va5+vFf//qghmR4Xn7fA379xL83Adv6C+s6oApYUzQU
KPP//yZge38B2LG5b20pVAPb4bBu1K+F3tLZHzDuoh1Koi9aOOb0f28ClviLn0El8t+/9B9tAi+H
IZvIplvYrDrBENmoTvvUjdOPQkx4v61VrT91pd3thzVpH3t9Ts9lcr2so/59LSYrmlYeiw3g5XRd
dD2zsrawdi5GQVERO9n7kQG8xzJ8OAyJNjwUeTOEtoJ99Ns3eWPr4VX+tlD8+8pckyJy24hP1SDe
bLXVaGbWrkjaJmjsKg1kdTYS6uVp7t9X2VajrUaEvnBS8RtjA8vL5yqTGrPboSbXY2qV9iiFVmSB
jLvh0MyuWKAfDk1gY32SrcsxnYfkDET45kf97UZO9p5KkD1SNNxIZnsPHWdb6EY3xXpmcXnzpYJK
gRwJjo+nj1vXegZZq7R245Q0UWuDdc+zOPPlfiUq/meN/++X+p+rnBQNU2lMqTcxaKZQD62oC5sb
LcwOROYcDP40VDjtjdAMVFiGfeQdp9ALq6/IEK6swL38Z65QYChMEawGIFYRfLA1614O4bxfUBDG
tbWbtaS40syyvJVZZ2FsbP6zvFAuxckfMZ0jkITBFT+lWgirIyCvz9ednhGk0hYm46bvz5FhKBRO
5sYGowK2oW3nfMNlT8oHfdBWqeVcp1BzHgdCW9L1AjLj0gUiTeP6IMYhTQ8ys8RXy5xw3zed2JJf
+gRQvgiQzPfjJfaYm3XRNMFOnr00lgcdPnFxLBAQJyLYhFN3dqnRc8ksTO5C5af1uGEChh0uIEjd
tSqzucthhpYOWLR0muNg5b0N/XaBXtrk2CyFLm5C3g3h4El1mRfSDousWW49GpkEu7/LzTUhCqzV
MxgNBYLQzsfQfD/VxIBHROYsH9ypb5xQja3wollofXmRbX8eZJF1/kWqiIx/sMxagpBPbS8wwmsb
nxiN2v8Yt0Mc3xEhQn9s8NHrBKTXjOiYtEzLv1X1SgTAMEnjaa36mKjbUurFLoltkGKy6LWP8H4d
4pL8bo6wheryQy9Ehllk5SXdfoURYYacz8RhbX3iTXLMDSFex04X5tMCYtemsfV5Tg2ajZaXQV+o
ymq4SFZNuylXt+Hw3fTed9HM0riDdzC0IeHjBBLOY9yQ3FMa2UCTVdduMmF47QFG9LjsJqf0vqMt
mi3v4PoQSBNt4Xl9d+liWkdeq8OD7ctni1SjYaeqcV32dTabMixK+oGBRHSzwwK21vBxSYz3pjLJ
vnacxXvf1l39HgjNPSqjcL7azJGGKMC+vPfHFGn3lPq9HWQFag0SWjBSjSCsdj/T2VJDZNuZPwQK
DhERXSKdHgvCKOcAtRgaI6w+PC9IjVYZmD2Z5Tf2T6cMJmNsnzKxZWF1qZk+Vonm1QFbgfimxUl2
m4hKiwMmbELUrERXvJNuksDJ6pPySfhg+sFgManDSfPkz8JRyw3di/hbksjufVqtK/Fy2Zyo0HSH
8W4zQP20ELcDSieT5C6D3p/ibVV4xw6aM3R/Uo5l6Gba+DCPfft96mQmL5d4mpuAmoyuaelo6ae1
neM8qvSuGbFnnAhIEoYqb8Eb+yKYW69/N1jjBoo63QhGaBHv1dB4uLUSC0wGfHx4UGZBWy0x9e6D
Vxb+pRocerAmzdUkmDifsPvoGh2dpYKTrmWjflzSarCDNVeS/MmkHhCf4MVmhAUD/c7UFKZpbelq
NGBLuqN4K1iw0QFvv3MCGfXrxq/0G0146xcT7Mw4MMy8u6nFqY6X2U99OODR8MXxa7cIdFKfiDir
pbj345F5GUvR/GxmzXnu1wXGu69oHpIyZeR3NXbeHxhS5fc0SY0ympJlmgM5ETcauFqb3+eJwWvK
RWzcd6whRiBWPkPY+guTem065ya2KwF72rH6z8voVTeyx7ckyhgx9xXo7hiuhap+IIvxJOoei8hj
uXiCzKQFVPEw1q3pXAhw1msYB6sKPZGX9kUBe50mdwOUFxlmbVU7UWCMu1sUtinhAAW2DDKsxtLI
WAljDM1UNl+syXZZBQybJCAjFXNUel77Q9e1gdA1y8wS6NXG/M4e6tJ+lxVt36H9n7Jl72IPWey7
NvHFbrL9DBtbh/SioB7JmOJ4wkQ4ypxM9iAbiAi7SCvZxrh+drZ3FXdSqWC1WzUGsTPr4iDWVq3v
DMw9P/qwgs1wJffoIe2Enh5qJBhpiA221YYtCHWJlWKu1huZ5OP7VUtNMzAWo7QCE76LneCHuLON
zp0vqjhW1IuyI0zcpJWfYw+ztFNoqXJGyNK4sg1ygP8hQhwpu3Bl7WM0+6n/YLtZl0Rt2fPPa73W
nYOjppxlUDmaFjSVMY8H00dFQIvCIqUgWRq8Ozm8pv1u9oYCw05geKKtXGK8gkU5tR70wM5y7xWu
O+2KTB/ai6L3pkdR2G6wdGk53TtKZnqYorawrleT9xw52Jh0bATEuF3UYqA0IkLdfj8DPstQurNl
71K9qKZwJVWuhQnOze9Jdza1a2Ogzw4g24z0MFxW1NxQ8gMFZrKRVMbxFuKp5uySIi+93daWgRy9
scZ2JboGkqyNjCjapO+NNnT03AHxKOCZ75rEJlAOxbxV7mSTm/0jVAH6sWyc1id7bmcXYHOa/XvN
iXlhOKG28z41dTWHCHzjCSLKaDchM2fAfpV9e7wcsszSdkNDKEtgD0bdBYbf5zcsqzmKaCWdS4Q3
zYUuk/XBcGWWkowZ2w9lXog+ULFZU5ourYrsQfpO0M+pbfMrzFLl7zxvnH4ibXHLSIEbSzLfUoBG
jwzvnmBKJbqr0vBTEW3LDlaEPFsbIAQzPyHWKe+Q7zuf+76Wyzst1boNxdSkgahBWO9aq0tZBjO3
L/YqLsTfsMz/HlT/9UtN8D9jlg+DymqOrL+fVH/9yH9OqnBdQSNgPMEhxxX895MqhkcGsCPH0Q3K
5OD275Oq8xfDGXjhl2eMAdr1n4Oq8RfcZ/49nWv6Cvhd/BOsEkrqizKV8ylkvw3jgRcLePhK/Z6Y
pnLgBXvBSjOOwERzdfu9R9CjCogY9tK9Z5TyDkeimOjHYZ4+VU49X0PUmEx2rzyPLwS5mh/TAsZY
0GUdKYkFqSdmaBB6s6fU2P4XNVe9QyqbIWBOKwwVp1Kjx9BSsVYYkX/JtbVlDSrdwTp4bkeGnHAr
fY7iya6uFzCAZzEPFLa2v1QDvshuOmCqoho36uLYNEOLFNcRBhuUoKCGNHLnLyTbhwsqH7HLm1kd
6kGb2ORZJqkCzbVvo95xR3YujaSgsPSU+OqN49xHWBKlxn5wnEJeJp07aAF+p7Qn+rpei6OIs9UP
KNGh8XteV2LS3OQkh3qY1kMAg336bfK89GOtTdO618lGnUMjnf2jwArwpyCf8kNsT90HZTU8ju8l
1ieAkPTeRD7LYaQfqt1gmRVdIk8b051WxPVdXns0BDs1Un94PYqN0Jyz2LuUiTs/KwytPuFn6nzJ
0FcN4ZinsxNqviPbqDHybIikT8hVVFirFRqLpm7Qjpoc/ZP4Hnst91OTDMiYYJKVj5Wq0opspmx4
rEloUhHgtnfbwlbQQqv3/M9ZqePG2pssXj5d1IOUupFd1JWDj8ycS0n2pDlcKRKsqJT8WgMrLdph
3q140rc3W2LDyjlFUehyhBAaKZaWevCMrk2DFjz6Oc49s3tn5vhiR0mZ8AuTyRebq/aYRu1ckwXd
8qx03F2x9lHbYXgNNZDdOxhWJTA+sBHZW0bcXIx8TDpb0KXxvh6n1oCOtgV9elTGP3TEX5/LHMr0
YVmyamP0IbEJ2cIAOZ2+zIcgLusGO2yqzSJcLThfgV7WTrzH74jTFJnTQxzVnQ4td+1Xm/RX1Qwe
Sh1YQs+1MWjZVZI188/KE7N2KTX4Jghc1ro6JqWU2n7ERxDKn+ppb9Eiiwakjp9n6vjkyhClnl86
sYof+nFo4i4Ssz6bHzyR2O3Xzm+c/Hox1/HBkNPo4VRhW3PkZo6ThGQfy/kCaCR+gGCHsGbQalJZ
dVG6TZCVLRbImrNWoNeTVnstjU+sfy9SiHm3Y9z2gP3CSPpAdKVLHUMkSv5uwuzjxmioziOq3hSZ
ftJXXWQOjVHs8Ihd+/exrkknkgTt9tQn3aitoXBmdwmcJqU2zro8r/d9m6/tAadKY7gaE9tif9QA
yYKiqsUcZAbB6uFYJOM7DqoatcKE/D7UjGSod3NnFjqfqEMMSLrCeFzieHjAn6MgyY2n6S8nHOwf
OzlTmRAR63+vJyz+otwvtGcYhMUd5V7eUwbxLXiZufUs3Hz8MrGdZ7gmJtOta444LMxxOj/K1c+q
ECokx0U9dlct2Ao3LUrnRvL/ZiuflGVAtjS9zoGwOqc5Cl17eS7NMv6sm1byo8Ve4mc5O4MVEJ+w
itB0YP7vmr4huBzivIWK0neJYCipK689Ky6+Y/1Y8/bydbozzJxidk6cyrltRWaY1PmrAfVPW72v
9Kg5UViJ6y1h3ZVlfpnQtTy2voOvv58bRHhYdtaS0pOlfRqQeWV6odZI+SjntYx3lbCusRQ01mgc
3QKSG/7V9qFbs1Ls+oxsp2BJ3e4SBn057FCgVreUx1J9xbpa4aWVpKbY+Ynn4gLsugj4W2r2q6kY
lLujb0FTiMUNy2JoI3iLKfVlsib+rQcdVAsXfday3WJPN4XjVLRXu0S/wGOZk2PtxSlK4jmWXwqO
0F+Gpp51LO7VjHdXu2RfY8JRh0jPbX/G97FMW8rWaqxCvzYtSS57u7QHT6kFw/0mbz+Z+FT/GJ16
/V4vmn6HMmFbc3LlLNFSmrjs63NHWDMalLiAcJp1HUE/LorRwpBYepZZZ/wkj2FIw6FiJEYxn+vY
+4v9BSnrskO5d1W6tRf6bUGOdJpXy35aZmcMOP6Pj6LPFiyFO0c80LuW44U+23Mf9HozfM0Gx0xx
29b8r9nUY0EYi9TMQz9bV2SkdKPyYIWbogVL1nqX5hj/P/bOYzlyo13TtzIxeyjgzSxhytE1WbS9
QbDZJLz3uPp5QOkfkaAOK3RmeyK0UCjUnZWJNJ95jaTaPUCP+741tM5R5kiFvg4y6MLPwoBsrs66
Ix1A2VjCvKDbqmj/P+o+89s3INJ2iTS1IUrVfaQ5DdDfwG6NPtZsGNDhrTD14kOvC5yOLCcMcKJZ
D81rNe5EyitTeRPkmah5lFtCFdyMTspYFFkJdMeakfj6n17Hn91rjYr9fx1BQn1O/te+SZ/z383H
KHL5U//peWvGHzwD6M29dy0+9bx17Q96UCb2tMA5QKnTVvlPu8P8g5BzkQ1bNF2QUlooef9pd8jS
H3z+Rc4HDIhCx0/+N3Hk0mL4u5pM05IXHJky8ByoakLRWYqhHzqGBqwn6iM+SE5B5jpPKOioYWFs
KUb5tROIBlarVB2keT5+WKqTHYj3gRFuQs1KWYis0ho0nE1UupugVm+U3C/cwggteHBzuP9+lM8d
FkaB0CXRaFqQA7RZ1kA3bHDjDuNx8ZqCzoVgVK90wUMnEsZDMvwOMI8/gEj0vh9z3WNcj7m0CT4s
aQGDrMS3Urxu8KnlrBtbqeGeKcXgh1n+hTh5Gf9P8Fr8wzIuxehP329hrEnAn2k7g5dbF8ULIQMF
QLH5OswH0bWSTvUqmO1gCez5mMHI2Hw/uRWG8X1FEUY1FwEmOusIS32eHRh/pYZeIl/XQXIj+2pz
XvvVPk+SfSAMt+ANhH1ELFmpO7+71No5PNH/kD6X599/AA1EOLHcqfQD11JTELen2moL+ZqhlPNO
lS9x+C63lTAYu6HoSrvUG8sR+0JGZTtvjwlyCx1qz2UePxBq74V9i9nCCVjyl2+OoqAK8WvB62L2
sXaOCMBqSWUaGT9mtQvsqEFaoE0bC/sEY96ZI4XjE5/hyyosEoa01fBTgpuPbejnz1BTANXNataR
VbYCZzKjYy1Ri6H4tSlj/GWEVp5v0xwUVsgLTqoGA2GIHKGcyr2ca7UrZsUx6Eihvv9hX+4Tfhd9
WMUiw4XCtVyFHze/KI/JkFmz8aMAed6n2l5t/Z8ZaqIeJl/SNtTFc+Qq4t2USvUJFcSvO4Ox4cDB
u4CqChl31Rmr08Boup6xjaA5J1h+gzaq3EnBuOHXjg+G1V2FrZ1vZw0XPSDXwd6S+m0BX8NWkBY8
t0b/lILYP+0LmtM0rLnqKCesfpIgc78GVFF/5GWd/KDKQD4aYJosqE/5Qur6d4tPFYDdgIAhPut0
lNedqyHyfXXgFrwxre7ZquR9vWQsQnU7jvLPcG7vxqiHhzX7p3bj584nM+N5U4CIv0Mq6AOuvvoQ
hSUqG7N0o1rHiJQlMQNXpZ8cHALtshfOq9brqfVpmZv6xI8RTZv+6fu5r0SG/voNKOSi7Mqzytb7
vPOKoFZUMmTppoeqdWEoTqj8UmUKApeYcbAX3gx9M0Y7XXCC3CkLJ9z7M8Xzf3s9vS/Fh5+x7IgP
tz/sYYRrBX5G8Karm/pF6nYSviC9IxgHPYfpZcfYCD9DEDGkgyq4J1Zh/R6sh181L1scbH1xYvgh
dSNpF8i7PnJnGojG1SDsgjtVsoEx1PNdmrvRY57iGW+Hryd+xKo09ed2+LAGq+3QxVlOh1yUbjo9
c7Tqqact2qEd0o8vuXhdskFqi8LIpJ64fFZs/L/2wNIlRnBNpnW7fpzEOgqmKJVv1MzDS1kl+/RJ
Fhx93PbzjR9M4K13PA3w0S7iZkTY5edcXObqAebPkN4aAWalyq5XjmHnZiVOufsscQL9Qj4FdnqP
qz6+2+/fifNCXW8pCS6Ymk/bRBM6kN6KdJPUm9Hazr19peNpNDpF55KOG4U7lhRhvPzYN0710r81
e7S6hO1IXJZuynxbdZfURmTLRgCbqvhGu8d0Zcl7aBVIjtXt5FOYkRX49s/VBRuz6NAoXFXrYKoM
UX6DQCffJPl2SHbTcy2fo9Es5E+G6qUZvTPboIHMj/eqGCKjOwfX83A3Ch6QxfEiPHHbqf+0zT7+
ntXXHqUizAuh4/dMTpw5U+AYl2Z/ESTejAkMckNAopOLJtgrDVWATVbdoYIskWqa3VXwc0lkU8Re
zzRxJ9Ig16CjPEQDeShS5gfD8PpaPatU+vxbPXfTR1qZqb/Ta1u8yU4hR5YDsd4NH2eyursssW07
xOzlG/wEW2tnGZs02/rmczfdKyctRD+jcviMdLQROYDcwDFBp2u1bCrmR5aVq9KN1ToQjzfZrtj6
O+vC+mkcTnHztOUv+zSz1WCrmSF/pxohTO+bDiqdwj92W3sRHnmZ4RnFQctsC0J5uFWTM4q6iu8g
t4ms+k007IrpoMRXfXfZSp6IZNp5FXoZMKFr8XxOvHGwG9MZUhyAbOkYHZPeAcnUPKqbAusu/SKm
RFQWgq0Mt42ym/uLMPZi1c2mcyVw+cPRywI/EG7k/AQB9EsY8uf6WigAwR8gHFm9+USbqqDmk3Qz
ba0CNz4q5RvpRXkcdAdFfj/a0iXtDbqw5xWiaNWJB+jdzuXLigPGYeHfexOry1cYUhjCJStuBQj+
2XGLrIK73MAaNQseHW+KL3NtWwxejAjCjqr0+FvV4bu7rWTnxcVQbUJ/M8D/kON7KnoCrGXf9rPr
vHdVzlp6Pjf3GBNSI9lFCRwEr36tSlfOHq3iJhAcqdiESMCZt7N0JpY7wcUnGcbr90/M17to2VdE
VGTAMvijtYpFU1KIm4Fo36QhVTAnGV35WeT2vKfLH5ZOJ11UwUYeDznOZpddb7c63QdnbDaxTqEc
sMmJZV+3Y/48VR9+0Orh9dteyppxlG4o8EVUQOX7WD0fEjcEdO306UXVXvXRVa8fuvhM0g/57NKh
kI+0TgH3gTSHEaRyfwY0Rtw8J3VxRz4KmJcrM3TCwul+NffGS+lON+G19qz7tnFkd/nzfqMP1MZs
FBTrG3PjPyIoo9xLCQ7RtvrG02Jq9nCfXRIDWFfWjxgsQ7YZekemNcCfkt3yIPz+/uMsPa6vhx5w
OxkaahvUKT4/bghwLT3fQboRjtaV9hL/thRH+5XJZ626F6WNLmw6ruvz+qC9wqeksVNdMffsmUDc
ekRDoHimA5FdtjeKV95nt9Vee6sv2XIi+vuPnelg+yG8RDdQps7oWgnXzXmzL05lE+vQ/f0YI+Qh
E9eC6BOXTOdDICcbadGOFpNgccEP9IqDvk92KZRuXW9L6nBI6Ou28QowpYLzu6Wh+/0yvlPM1id5
SfIgS2IBAR7t8y8YGgvpKTxsb8LfYEka2OTg/JLOtdQt/W2qMumwSa0NlyY1cPERG9Sz5ja/4YN2
+6x0cdpJYb/0F+3dENKKdo1/6e/051MCTw64vUTCRRb1+RdamUHX3GSNoKhNNFrs8Zb3X7v24shp
frR3lvv9kiw8kC876+OAq8utBuQl6MvOymtSCVuH7+CWC/DBrSd7vkAlMyeqOyXpenLY1V7IoRua
2bIX/Lv5BRTZcNm9mrfSdfzcP1v36Yn4eZ1DLzvvwyT11XcXKCP/OVpw72tIFDrms/xbC52eJlz3
39pkf3/CtfQJfSA9bDRSt2mmuL5XOjAmVwUCKPlU2WPxGBoZ7b7UJp4q0k2EuBUgIXMT8QL7t52x
K3CrnHelfynivqjV92p+obLdejIv7cqvjsVJ9tmXEtR6fVbXSxhj4qtEXLWV4SqhO8GT3RW1O0Rw
0HnX4cPk8amNt8QpX87ih2VaPer50Ka4PjKmz3eQbAwzBGuTN0diTMH3lDvBcHMAWeD4bNzOyu2J
ff9PMRt1FWxLlrrvFzaqEAygcuYM0Y838TmYDv6TJXn5r/KMLoPQXkXZidh65Yj+18n+e8A1llkO
+pyOZSXf6BZdE3dMHA3Az3QLqGXSqqW1DsZrm8tnBnFWIuobuTix5P/0iHyY8poP0tdWAymeKfe3
dLBIi8LcJk6fktvv1/ZL7L2ED0wYYtlS0Vzb49EkHzB38BcyIzkj4InuMFWbPvPtElBCdEqE+mud
YjXeCosOhzeHW8x4yeSBtgI40PbbtHInMHuigyl0m7lydZ0abkLyfNdfox6ue1Fy4gufmvbqEA0A
WPyh52eY0gFBQ7BlWXOQgqeIFqT572+Z1aRXxwePnZlOIaMJWL9GTjW6RbMJATxrNphToH29fpVd
oJmM7WIw7sUntHKU4EJX6EZAjLD5JxA3U+QKhVPrwPMoaVLGd8pTLK73IuGng776pernJ01L/N4s
kWs+ph3yuk5QnoeKN/fbmErhZdjsg+KsDLbIbjaAWoGncCDGXsak9qVSL9WlLwiK0ygyVykpJtQX
A2S+6jKpKYC5k4C8cco9eh7OHVbb2w7AocbDpTujkDp61TmIWqTCrpAKRyRRrYxj1v/+fr+vKMTs
9GWGSF2pCsVq2j6r0oMmhHEXycywz69+lhZiNJEz6vvacDXlSUn2Fqn9/COFEa6fiNpX8gtfh17H
C2ZkiaHI0KHqGdY2HlgEp2tdEIANR0EGPnlqyC8352q2q4ghz2lq//k9U/x39qIz9ofe2oj6byPk
wF0olmc0J67r90dzvYmgu4jgs6AqQJL4vIlCASaIiPbykSpcW+1V0AOQFRSKMxt8lMByk7RO9zg6
J5YrR4c42YDbwPI9HDYybeOWV3OfpVuEoKkCxciCC45veDIqM6gx3QxP1oVo7n2Q3D+np4C9iAky
qximNvmxKtv9Ta1sVB+Cs2NdmBEUBreRCFiXQDXK7dBEsQAlAfUB5HsbHEwoIxkJxOb7jfauxfJ1
FaC10iuS4UWubrrUijs5aAXxCICa8VC9Cc77N93J543hX1mqI+YuuwB3sfBXh2V95HJ86ofxMDoU
CMxb4SYp7NRkAS4I8NTQE82dAh0LF6un4Da5yDiXACG8yHTTfhtOZ12zGU1bB33UOeF4ZwH2VN86
4ZACriicAaeV2I5MW95SKppZzIdQpxz/6ud7kxyNqvApzYMvkRybD5eX/7cCq0u2tXC57mL2eyNf
t0Cs+20k7PT9c5WZtiTsv19v+UuMshptdcmGgjkJuc56U2TZ1y8Gn9rMvKEifkTSJSgdM7SF1xTy
hGy3+VYmaD6QY5JXvdQ/YxBCXF6/kn9FvfrzyFMKhp2Hgy9iCqslWCSto2SOpWOtuAsOKHDIS76f
+NdgZZn44orMX89A64pLXiWplNWjdDRCu5ZtwbJJjdvf6a9AtmPfaQd3BkJYYt62Cx6+H/sL5Xa5
TT+OvXovlFEB1psxdgQ96N54EF/B0rMFtYf+YYjBRSPLZ4P8D56o9jSSEzz41FR2CWsd2OIJMch/
etQ//phVtS2wxAJSxiAdYX3MmVNcZ5ojNhBsnFOtpq8p0Wreq1ckt+ZJyOpZOjZTvjMTinmcRhel
elM6Rxg+wH9E2QjixdSduFZOjrx6RJJsCkWII+yoyqXAVY2ADT1U6BsyFERESrcybcxdjJNZ4PIp
v9xnH7bZ6inJEuDYoKCko/6zu6+f2GP682xiQWEL98JrKDog49OF9HXqDVsO7ncDr9JPDSkSE9CX
dNSUG0Vy1d4Nqq14SQCpXE3P6ms3bkuFLz2f2E4rruFfhxdbbTSsjXcplM/vmJUardIPokQ/BA0z
V1EcYQKEvkX30J1+ovRmd+FtXTzmxmyr8UsUHKe7uTzUylMlSXYm/YDvPvv0YmkF+oqdyY4Oa0+B
56XIDR0W7/vD+M/b/++fu7prYNlJcIsk6Qj1rladknem2fvSPe3HrjpV5v2nwIIek8o7DxSCOuTn
tWlTIR1KtZSOeQslRbKHEsSwSq8AqMF5COTQjzZleDhZ+nyXofiyGz4MvNoNlVCYZacVzJKwPbV5
A2kbwcVJZQ+rYhFIbe9mvTs/0AhJ5E0rOHrnJgmoVyrBtqh4nYSeqRfmbpjsJ+whaIa3WzXeKPq5
blz36jFY4N77fjho3cU8bv1TFpz/+Cz+PYP3xs6H0pqZR5LQZBXbChMRKtNIutlUQ6f4qR0ROCfe
Sdzvd8bXkuRyXUE6R7yWf0G35vPXSqVZLYaWiCw09mitwnY6b6SO/AOnrnQvd26DJ0W3rUSnVnf4
eG5GckBJcfRsg9x1mt9r2UWaXlB0k1sklK7Q7zJlB3ipAtO23FfDhUHWZBQPtfgUdRdN783pY6ru
63wvm7vURM55Pi/RPC/Tystj6uUyNRXpJvSRAj+emOyXc0BpHBli0EBwAxSIs58nO0Ua+lM4pxyt
8qIgtFNxgelayszmNruvrb3RXsflFac1y85gjhrxZk5py15rjV3qtp84MD4hVlqvreUob9KEu4Cb
yG5HrEYQRvBwKQgeCOowJ287a7dl6lSbdPLGetMY++FRPhNtnl4WpE1dLGS+n957F/fTAVhNb/UA
CBpGoX3D9NTRszoyRKepnOIZvOzB2vfJJqicHIRxfU0V2ZBZeC8wzlSNgtRGrTeU1ErmpjqmBn0N
4SZkOd9wtIHCBVIVHgPkOQCVjQBKfsvcs8wZd2p+rEUbLt3Q7FoD/L8jhq52iVepFDssTW26WuBk
80ZPnrPOa+ULSuxN5HayS8cW/D+QYupp0Qj7wW5/jpVd/iR9reVNWs627juquam1h9I6IZj0NTRa
1gp+iCqKCKlTRv68FWpogSBtAkIjCHryZgGCg/zOg9JugQSp20J1mu5HUB3mJfYeD3r7euJrMcCX
j/XhB6yC0rqXh1aviP/MeGdWd2V7iSOOIZ8N/okj/jWvXU11HYmVmgImimAbx6iW1HKaHiX9Wkb2
aeE3HCx/l9RnRuQWhdsUu+9nuRJy5qVcDb6KvMRMgbm67MlqcmhH66lrsRnGgyhsh/y86fdauNFG
z/cPUb1FnCuoYfqBgrZHnsVTpbOvefbq16wuACgVueTHoXTM8rPW2Jl0JzpPPRa/we1hAlQ2p2Ky
LxHKasDVkQTRg0GUzPQBOObT76rfw+OG2PkgZjf5BOHjusseWXVCFxDO/zrxAU2BcBMK6KhooBC2
3mONnI5wUpNjppU9wTdEZ7XNsAmy5iffKFJ3TmeV5LL7GVRWeJYs6VejYVfeGGRDOXrN26n2L4Fk
5wu9/s2Ui8mWJOG1bvWfxHzTVsmmF0yX+3kwLnixbuemrk8EW1+iSyYBLwcTHIROFs7Z55P67kKp
RFJyrPMFVKFXI35J0rw9sVG/hC0ko2gooLOCQjII3FVS3sLlFOLACI+VqT+NxSJiF0FmkYqWFhM+
nh5Q5XOLWw14Gp3Tjqa60p+a69dr6f1XAB9dpKAWzd7Pkx2xEw8CfwqP+kgrM4EDa1Z67ORg7/cq
CnYmsCn8TAePDD0rdoJw3sTy0aiku26I5hO7dzkNH64oSH6ArFGdXNQeZZSHVpFcNY5VG/p+cERv
QXarKD2GY2PYYhu8DXV90rFxdVaW4RDBogBHRw+5yzVEEr6dhkNnwdx75VyXI2kjKS2eCK185yNn
iOhrtGtlpfbKPHtG/QsMg1gIZ404PxY9r3jZw6RW4Yl5QZq90AANuk7bVViG2RiRKk7ExSJpQ7IP
de2Uv+C67778+KULYbJ3CHuxbP/84aapgGoE8gHiG60PxBkGp5ZyHMP8ZO+36YUmGNI+D2BNVEIW
uiZSgRske9EtqJLKNvTifiqQOo9EeS+XZrBVzDM9nAQ3NkZMCbvO6zXl1PeVv37gd5gV6FD6uaQz
q4h5mPzOl41API66dBlm+ANXKDYPZtSczbF/ixuvcC1nc0DXHVpxipe1lzeyuI3N4VKLy/ZsHCkW
Ai89n6Js2ncweUpfu4jAdduI+IQ/fObpdN1MFKBr/WUodsNlJGCzCBlpdr4/wesyD59AB4CFEhJk
nMWSZXXXtpgGWpEmNsc+tqptHLL6gdBEBBe54Wk1JKgofkT6p9vIDbGRHwCkMWCVOXpBzFbn3XgQ
hIFqFJ3lHPHKyziiBBfM+gbqu4MgU3XdygbmNLjOb9q+NO1CqKHUj2TX309l3QsBKg1YFL8Fzh9S
lqCZP+8mEf42WtWldROXdXEmRMOdTKiZ6calxkZyECZtHIyndtpMrVQZteEyCwG0IASewKdOPByd
44OSInJi4DwF3Cl2ZYXn/v1n/g9F+n8vx/c7fktaZL+i50/cFv7EX9wWXf/DBPQOuQU1Yy6ERa/r
Lz1HU/qDBEQk1VoMQ1Cj48T9xW2RYL2YSB8DFoBxQnmcb/4faov6h4x96QLqp80pgTH8/1Dy4tEm
HEBsn8IjhUF8X1ZRAcq+pSGERbaJUms7KZsa4BeSAyf28OpuWUYBTYcmEXYv3C7rNmVkjkNqdiSM
OIltcjM5H0YIH+F4mfbSzYfV//Hni/RRL1JaTvaHh0qD9C3zbrBCFFRRsFudfBMx8Dar62SjFnFY
PUxNr5Pf58VQPJiJkFWX4KUKbaMJs1+9LRrO+lFvNKvcJ03ajPdlOlS6gawuOhlnZQbgcFeMCwVA
nVq1v8+sXFE8ta/97sf3P3wJfle/mx1C2IE4A6ddXD2w+FSYlTBm8aa07tIUQBRJ2ak27jrmXRaH
XYhsNDXghRq1vuQRgPDnmaLLJES/ZX3a5fN8qfWJPY3jpsaRG80vAL+SK84nvsvX6VFXWOamgYHB
ZnA1MjyuvhnSDsb93IvFuaiZ9U2LYnN7hhWDdCLNWYWJTHPRRuTYQYBZMNQcn4+wpEJI4cqjH72J
im5MF1Zkl9gQMqLR+7cfDXFfTVsYZmCgOEWfBxoaucqGoWKgQH3RM2BXPY5STjfPpzgjX44QFfvF
F466DFKuMOE+j8QBg9SM0Y0XVMLWynRPtg75Ai3MT52g9eKRJYBeXmIuaG+WqayvBGjTqOwMEapN
tVdHzqydAuB/GQGih8wxw/9JRKFYXH2eAFeOypgEpK7G1LBDDdEBtcWg9/tvg1r+sigfz5QO24in
04JZglgY9+jnRTMSyK/IZSYugWuK/lFuyOGV3uQtXCC3ykpqDotlBOpPJSxyW0uCuaEWIWQU5smO
b9M5QOUlzWpR3CQEpIadBmHTI0SGzRuSL4P+1k6lcsXlKgE9R6xlG/SN9EuBHUgRaArEH7GulGBo
jSAz3ckM0ZwRjRkyNBq6ga1WMpCstFBpPbWdTOspChU4ICFeg7d6jSyLHdcmDIVsHtKzahYoKVtt
R46sd1OMaU7bNQC84kicz4yMGiyWxnEwu3IqVuN9XCk+mUGiWONR0YNZstAWCrvWwQaWONhMW+zE
tCwbO35IAoYiFJD0neMq/pEmOvVy6oHW1dxFw62ZTPzQEluozA5HlALp59fpc9UFVHwaM60HhLz9
5kbvAg0JLLFtvNTAyc/pS0PqsTpKG2nLYmK8G+kpkmhdFqU2Xw9oWqr0Uum2Qj91tiaW/W8FeXXK
R+JgXOpl11M/G9Q4Rigr0q/7MoZyPsezmNEllnpkyuYedgI/qnSWl/bBr5Sa2DkMFIxyIVgR89Vt
OWyisc4a/m9iRUdqtYiNbURD7vbxkJwXiKlBPDSH3AmnFtmuGQfxke6vDLJXzaq8PExpyWjDHKAh
kHUiqv96qQNs0K2h/FkpUxbJ4OYNsQaEkRpvshY2aHnNsVjYnQG7EvGKpmjtwIIGj1sXinlOEtdC
wDET/B/J3PqtFxq1H0V7/Ncs1BtqhOCfY3lC0CyXsjbyDMGijz1BCrcgm07jhdUUZuMOlYUSVGf2
ceB2sVYYXqPGluBadT8+hcmcC3Y8IveLZoCSHQ0zLui0KV0xemGJBrkti7hok/lT+nXiKJ8wZMmy
+i4o+6i0ZbVT5vN+UmPsvjq/jHaGPgJA0YYelAbcwa6x8WUqNxo6CtspywfAKw3JNbjKvKNEauVQ
4IV2Vh4MKc/vJTVLf8tmpj0bhWggc4QqiOK0lOr5woZQ7Aby+yNnetZ2ta7EEiY1Zvac6dkiYMQj
+dJFFuQY1Ev6N/bWXLlz7sPYmQsLXnoG/x+iOsr4kN5HjUJ2m6tmiqavImguDj8WZUa2E1R5o8Er
vRvE6snSEFGZbKsES+qEZmPeVbLG8apaDehFVSZivkMaIWppj5Om23TWCtMN5d46K2HMB3av9zT1
Jvhr84XS5+VVTFUBt3YAceM2EEYs/MaA158yiiK+NHEWBZ6IO9hRVFqwDk0YiQJyXAZ6dTrJFmCf
OTQVp9KrtHcwLE/TbaSgXYhBDypIuF33UoThpSk+JXKBQoxgjMadPET9U0kqFriBoIqeIGTg/TNs
Nre5kHaXJn6GGoc10861TIs7p9Da9g5Blv7GbPMeJkqug7qokKZptuR+7RnaI9j6GEA3sN3uUN8a
jMa4jEviF5T36No7gUBhgEpAJwS6K/mYT++rUAa8hGFx/JbwPouenKjUMdlv5EeVbGFSKQEDX+zb
tAmj7DHIkC+JkCEDoVqQclqocUHrybLD2MrjUcslEs+mHzK3j1o0Z/tC0F4DIcdKqEzUsN6ZVqvT
OwuaqHV7Hpwc1SyKXa6eR40KQzuTMaesZulSbqISU97cQp1mzBtgiAka0CBK2rFEpApbUs3tUKpq
gCtiZLYJirqaPROhCMBMgRTIbhvX/qI00IOzq0O/Ezw1LONub1Aa2TaYMkpuK0fp5CihFf2s58hC
R0QV5uwyMJLsmHKikKMZKnCk5lB3gxP3FUwmSky0+8x+Ebmc52YMnDgommdqFqrmjcjTKWfdFBYy
OnPSCNIdltHrICMpa5txg/ZhHC+FIXOqOxROlaqmCBfp84PVlJZEN9KqQsdI6LhBupYlVB9MXLJj
M0UYUJB6f6AO74NVrUapDC+7wJR6R806+jYdgjJw2xMrapi6rD4i/CdrjjJ00VsV42/qcdJ90+5a
KUj2at5DaYzNmqt9mDvAWlNgInOKDEPzWk7VCKxemKGbaNOo/EiBqJb24KucSFARkW7HhB2/OxPj
RBp0Wl87oTpoJvUGvF5teTS5WpE/Cnj21FybOcwGRGZ5EhFRhE9eqg4JU1U4TWYVT7qBTQ9oIrTh
7AmXWLhLnSaXNtbuxhkXSs/GKDMciZClSCQKSLwSVv+EjdBYeHFmTjwEWtwiMORXOpiEoo4eixYL
PNtHt/a3j9wx/IMuK6VDOOoo/8hVLBo7Ce+p2JGhl1wXWL3dzlZP3XAmUv0dW3l3ZpltkthCzI6y
qXQCdcukbLgCTZeF4PQG5feMsWe5HQilKyf2p8UmI6p99FGzLrqterGKbaFWFNU1lQZXPmUI1OdM
y43XybD8kaHDDg3TMqBkbvUI+dgGemzbolr+80BH9BeUEFO3S3EJSxppEiVbaYeJ2wsZF7ZW1kiS
lxYc3R3lYr4xMkO98NQaEizBspESZRNaZf5TKIyusuUoQ3uEHRc/4qXGzSvqFTGHOtbxz34sFr5R
NRNZMZPytdfLksUYxHbetSmyo07V49/iQRIS3/Rebqh9DWotU1W1jABi4tw+1ZmS4RpNJ1SxSWi6
exwIoxH0pUKxWkNF7xjz0EoeSLKejnaHZJ6vquPsoASknRtEi89q5C+HA+EtOH9CGk2/Y3EUA5tG
RAkRxjLTvLyso340t7y+QC4B/kXPCIlKM9JbdbfHW6jToA+U2kOaqNECeWxDuCrZZDlGbc03kxHk
6MwOkv47b8PhJdIGuXa0pAVk38aaf1Oko8/+9gfjNtK1yRUD9Fg31LG1dqM2US7vZr+mumSHEenr
OfX37mdfsSDXeScabzOpS+g1ip7Jbjq0Wbdt+h7sQOEPSrOduSuw6hsUStJVRTwo16KWIeenRcgA
k//cWa1ZzltFCLTHpGuhu4sFcnmbokYk0u6QNRzAkc7mZKsoNf5Ie9XMEXFRq5dgalCiKoWxTF1t
VOS3KkQlB3/hwsLYcvA1iH5x3J93khZbdjll2kEbUnRUwkqx2rOUgc/Y7LBrJT2u4LbOpaVshiDB
eERLlfjNR+xB34Rd7ntF1JbTJlUJhkT0Zw1vorR2rytmJ/2IphgV4J0/DXX11laRMN2RmCsTxXAp
Ew+5GAsvcya1BQqlStsDZSLsH7Y4C6k9my+Kev2yyEIIrZhXmeWlkgV+ct23nd7umrCVh22iD71i
N5U/PIYRpQWvMREZtNsCU7ptVZtK68YJx86JkQomSBhi0N5JlBjRtSnUBIwT/heibaXSZNlx5ifg
kxXstI2gN19H1IlGNxiLUNriCpeo962BcKmTGar4pPJLg30u5QvOsmpm6UAZIlIbZ7KCVKBv2sh8
9iTI2+asseaysGih5vr5LHNsMjuNsx50Zh8Jqu7GkpZINdepb1pegtHhr14eLaC5bQdnsg7Ue7xB
lXKbkN30toSEKEqUMZfsDvc2pEy4tTUpsAuJJx7ZLbOVNbyEhC7ainEqtQ+t1oeTI0eqTynVCGsJ
wmdnxraO3VuwlUt8n6/QJlOGnaDOXNSE9waO8J2mzzT2IsASulVwjUuTqQ8HtanqfGugAsy9o2Ih
yIXqW7et2c2wroN8ehRATVrweIDOHMZcEF+sKY4q8GLiMOx0v1cDB/H5ul/8I8NB28ZzIEb7CmZV
CHtqlgqvacdJuiYn741LOU8qy+sRXx4dsa2RaDNMzHIBQaWSehNnYlnYfeNnFOKtTG1e5SDJx21d
E+JAkZP99BBLsxTBPONdvlKTMZOh+DbKtV4Rh9CynXBl6Oe6UXGtFLRksEscI7S9SXCoP0Ui38ad
B6zSbZ84tL1oxI7bt+2UpkaIYGhlT1FFK4GYmVf6JpVzNfiBQXuI5Iw+d4OXxmJiAoxNx8QT8RUH
2UU7kUgySyQQg4LecHQUJMYckM11w2qOQMJN3NJ8p46nqfe4R8zoqfu/7J1Hb+RKmq7/y6xvDEgG
LTCYRTpRUqmkUknlNkRZem+C5K+fhzq37yipRCaq1xe9aDTOaUVGMMxnXtMHEJGLrpz6x3EUKr9D
8Dnu771cF+QzuSjNnS0L52OhNfMj2lTuw9gjxXyV21rz08qdub+xBplmH8pEqs8ICA5YD6PN7C2g
kE6/67VyQIIWn3XeOqsL1VdDTWbop4MBo7LI+zrchCjy6o9dGhff8pL+zpXhBt4fPcYL+8acyYze
txpfaufwNbUbJzVy+0CjKdTxnGvS+XrIG9h8nGb0RCEgiAzx31Fza+JD4WU5icAIvscFSD1uEyc1
f0mUe+ubugoiaHT9jEHYbUnFHM/d2KyIAbWBBzacxqZ7b8umA1pPvwDvrTIKw72u3Mi6L7NYD2/b
JJqhlcU0gLboHC+6kkFRLsGNFuj5gGtY3gc30shc81OJ7y4iXzj1/TADAI9DLN1PgZhiuYtre3iW
VlP3H62qgsaQDTL6XQXkyofZq9ufhnAF2XYxzTeZG4v0Sob9/LGshqremkkU/u40UwH5FXkmf+WI
QQefkMXNv0w1ym+7Ge+yO4S3MAnBXRThrbRR5CgmhYNf7tSNyXWuFfEfo52RPimiyiq/GKWGR5Tl
hk5xW+aN+CqIorzrsUaKeWPNVQ4yVyLxdUt3JORA6336jHY2OI8UIb3mAeH76DmzMtwgdURe0+si
7xKxyTWE/Opirj8P6F8MB5LTOth0loYEMby+ON0MljAEaTNatRt7UIScNp270F8uqPy+Q+oMVcim
UrhcNwP5wzQa47sMJzlg2ogty23Gu8Lc2nTAH70o9WdkOKNoK/jjH1MtXOiuqdV2d6Y+2gUdzK6I
HzSvKYybZJ679t0gSEOajbRrL3xXCbP8gWSdQx2lqwZ7jwp00e7CvJoBzBrOXByw+Y0+5GQKKKU4
JWVzM54Ta0t9LgcjbTUgf+pauTXFnmHiWSlr07hLi2jSb+OQNPUnkVnKaaldN0RQuBq6dxMObQ99
FrnDtgpTmxxutnsTSYipKX62TWg/2LaRB1dJN6Jt6GDn+oeKC3CZ2m275srEMR5IGD1tbTf3Hh41
aDPzaCHTB0uEKJ/MmpfYmLZIUQ7DLpJBLfyOYDNCVJxIZYNw9pDsXCeAP2STcz4g84sMNCVbrbE2
w8Ky/OpEYfU0RTTH/QH9DjiFHFULEAmdthsn7GBcYgEYqk1mTHa3JU4fAN5VITyJEZPXeuckIVDq
pd7+re1c6s6NIKLYjNhbfsIYe/5qZ4bxRQ1ZHV67TgJxy9ImDpgIE6H8JIzCeFt16Zw9TGNhcgIk
FlADKoRg4M3IBmCZ4kW9ZdGnbBcIG32HjEqFdh2SP8nN2NXuz9JDtnkT1nl4Z8S9BNIdFECY+hrf
BH8aUqhpSF9/C+YoeLSTIAhuzUjAnQ6o817N0dIVRPyZk5fKFFF5spi2uGrI2m+AXYzdTZt20UM8
1KCIrKGYb6LQw9k7sgs+EOkFiXLFWpsIwrYU8ka0PZ/iIQVMYdYFRgiRoYZvel+YH4ld5o9Bns78
cH10263htfpIyqeG75VZjT9kmiNSFFGdhHqbx+21XmfAr9BTHNQenVCQRJhpfkUzzyZ8NKw23VTD
WPMvO+iII2A+dDYdHxbonYvIpNqMVZ00GwND4AfpFLW7E0nNo9hOdfVR4b2JnlWU34+0rqH7dlr6
BUsuDb1HPJ3qXdNGbbvRosB5qGQCxXSUTvjY1I6T7MpITL+KzG5Bkii0QtJeI853rJlinlPYNgZU
QWddDXYeiUOb9KLdtPncWFvPbpoHZQ085QhEgb6YR/EnDnOyKDeSodiX7mQgYuWYWQR5A1sJlEhR
p78OGrxy9hbe8WT2EaUB4pWQmgwi8GBQyaA8dcPxQZeQP87N0hamg14v0o3oq7dQzFMtq/KN1kxV
s3HtGIxcU3gRGUQdJu6VQdBA3GN7EV2lSH3Tc6kDTyjK0Dfn0gZt1xhgiQLb+dYP9qJUkiCfzh9S
9R8npJkOInouuh0WwZQbEBcNfyeD2f70mrqp9nkfxX9sWU7Up3WVP3eVN36tIy2/9+psrA5CWd39
aBRDtLxP7e+ikeLr0CsArmmZwMXOQtv6UKK39WxVHbxooecO5BKjn8G0eciB7KWtrAWsp6CE2MFU
fumotWrI4WTaTZwGdQwfPyBUM4LA/VkrXAPw04xxa69rN914ceXdZLK1xKYmIMihSsyTuefBJu6Y
Ze99oUZHzdb12uyb3ZoIJYim0AH/2o3rbc0UX1ewAk35s53SYtoSeuHv4I4BFKDYosgFCsKudb7l
NFQbZxyKH5kqvWt4n0OytV2ua5j5I5qf81QUH6YYGwxOd0mk3JBjx7shVITQGtYb0Vbp3Ks3Xjnk
Hw2HykWf2Dz4tRY5T0loqqe+N/Jp04SJte8JLfXdOEvyQ9nlHgDlMht+Rai67ETtKGK/MvwexTAs
NsR4yUc9D4x9Jmvzxm7C8FDLIsIZYMAIeROWHnDuLLDVZ4dgDjEClST3uet6XztqD3/QX299wxCy
31NT7lDo1RyxXbLKvREdQtvu7a30KnVfkos9zdGQ3VNhC9511lRYeHtkwzfDpFp0cHglb+ZwdBBa
jTNnr8WmLG/NpOKSmctkfmrcTrsNC1e/E0qruq0Q2fxLRC6HiOJs+yWcx/5r2Sug6qNIpu9eOuLG
ZoBIEZvYtJJ3JPJZfHCoLUNflplyt4k3t99RnzA5tI4c/3gULPhrST8+j0MqTeiuBBOg7TXvh9kN
HDzOHTL5I1fkvJurtvxmijibt7oK5LChPhFhzVAr56PsSV951ar+LhfRDEotI5jYaINjZ4TSqK1S
birr62xsCyJpdKN/uVrtfNJ015uAdU/5U6y1xbPRUcnABHBE0NeZRhR7hzgxBnRwWzA3hdlpNELS
OHjfTU1rQYmIUVaIssL75kVR4VAXCqhkyFmvH6UTVT9C4qdqQ6VjKVCIpPg9y2Z8diav+WKpseBk
mtFvKpRccQFd/3I3eGbzLtHm4mdOS63ADCIHcg/oUF4n+pAsnuNF/JxgL6dtNTSIH80wIQOO56AD
TtZJTmOouZl+wBQCNabGVo6DlqyS1b6qEdmjGEaMsO0r0/w1hUY3b53Ky3/NFDo4q8qZjW1aJSGv
uRsVybZpIsRknSBtf6JHMRr8vqG8czJoDRuDAr7Yzekc9htMtOPygI1JlhxEyuKgCOMVRDgpb7mw
E4MzZxvDg6oxB9ilna5z+pvc++Dg8fE8a1WNZpCmBz/GvukgVxEI9zS0HI8kzTC1+0kW1lfTWIIy
nrMeGepEV8hvAHZoUddUEU14vD7cbuuSo9VLdywKN3W/nFlpUsXb68hTz3tllEmOfbCKtU1JBYE5
B/EinsYiYo5d9Mm09dLWkBuJ/KONUsjUTuyXKor3ca4FmDXPgdHi10E6csftb19C7qzbnA4Ke4vY
CQg2kGz8r+PuY+9UkZZ4VbYXM7hvh+qNP9rxp/NdzjeDWEhvLPouIDhgWqwVOASmM1k/5YC4E2X4
ymqy+xSvnwvQ3bejoCeA4RNoeXJQdDSPp5Jwn7keGR+qT6K6Sxw9eAzzrLyAu3wzCn5yXAtAsOHd
2m8gaF6mEJ2cyhzsP1RMVdFVrF26Bn+5YoyC6yMdbtAzBsqux3OhEzCQ5BU52gz0mwhbaLpvjQ67
0wsgtOUPve4+Ax9b7PEwX0V7kst79f075Xn4NjdMZyidjW4gXD2b2IOw+y6Jup1aOY+dIHVwhRrW
KMdzGjBJKhvBykWGVT8L2pPvsyK8hKp7O4rU+EKsm+HR9XFXaAechQbd67tsP5d18AVIgvPedIQ4
nP8+y7IcLxtHxWLNwKnw3/byK14RX5LWMQ19tpK91WXzk6aa4Y4qEq5spAZ7N7XUBRGbt7NivAUX
s5jnmsZaD8/pqK8RISf7SjYUdybkDoHRWJt/Y1aoCKNI6pjWG3GKnmY8OBIz2RedJqAcico3LRIO
U6C8VbVS7s6Pt4ZBsfF0nUkBE2NjwCk9XsWpmjPLSaW7y5cXaTTN95qySb1I+eg8iPsiAkZ7fsj1
fmdIwGzgObAoJtFco26SGIuBnqYr5IE48FHdpfnQtdZOamg1/e1Q7ENwXhoBBiau9upoiXaebBt1
9Z3AiWFr1rg0NSFt7RE11QuzWm8P4CketwTgeQjapuus8GQ8O/bUwdPaiSCiaBo1rr1rap309vyU
To1jguZDGJYyHJ4pxx8sm2QZekFs7lIlpW85BIT4Pl7SVHy7LaDheShq8+4aYKRW4J5qagEtwBJA
62+SjzzIDmG3MPJDGkXptz4raGXJHnn6v52cRKHpRT1bR3bUXO1GXI30QE3UFQu7rA5U1/Tr2qou
6i6vr45/4G2LH6HBBWKsoUtW2xZJaXjxQW6+wR56JzfaVm2HXbnF6PwqfPKucI268N1etvXr++pl
UN54RLDxHATsefzhtEa3y9wjWoLce6h2ah/s0ht3V91aN+Bxns8vpLGs1Ho0WAm8kuieLzK2x6PZ
VRLB8Zbxod5bP8dd/Bj68+6RhusuviaW2qkdsI7Nn2ZTbT5+OD/2WrTvBT2IrDroRGlizeOtMHzS
I4foWsYmPaZz1H5CyXI/3FSf6uv82vqAsMBNtL8045eP9nbG/xoVHNfxjDHg6bU+MeKD2pYbInp/
qcpu5kWn7zHcx881RF+47DvEvLfdXbAH+IKi3xbzi0Pru1vnobhTt8mH1g8P7v78irwo/Lz5bYD8
dTzZCVvWIm4Odd8Ey7H4kG9CXx68nTi4N8ZW+e4+fS++iC/xbXcfVPSaN+ZDcG8ejFtxre3Uu/Kp
fGhuYFFuLmFt19B33heQggieoyQAnhf4+/F6zV2kh1kLNCH8bt6M19lO7JNddaD4Y2/DW1BEWxKi
K0wZ31fv9e/zc7SfbpOr+vbSO77EHEdr4/CaSnh1YH6dRejj+HcIWak5HzOxHw/FDiPpTbOBf3vh
9K1P/D+UpgVGDW0PMPTq8EV9ZFDtmQC0bsut+5D5l0hrb69llhDWkQMujzh7ff3HCYkH5nrmLnKb
4cbCLBJYT/O3McjLt1rCKh5qwoP1qbbGNDKQAjF3A7hwqrvasM2SZrw6v11PzMXjNcN4naTOJGE4
/iKWqi1FF4rLH0jGQZRJ8+SU4/j7/CjrT7IoWGjLA8ZVSCywjhLjjnJd31VyZzczIiVzoB9ibyo2
9EMtXCvj+uH8eG+fNDISxNSRU7dIuF5urVfxIh6OSKePzIpConEfQ9G/6q26fQoKRzzMKZCDyHUp
FZwfddlYr3c3gP0FYowVNm8N67m6h71+xiQqiyTxFc6dHrJnmJ10aEgP1fTPUP+fWvEfi6LzGWpF
FC+qgL+LLv7HaWT51/+XV4F8+2I4B0D3/1EqiDD+E71oyk54X/FRLP4P/7IL0R2c010J24HEAgT8
kin/i1Nh2f/Jv4zOtAtZC8Ave/a//+vIXqJd/e/XFITjrUFzGYNY3NE9NKs5zuyS42MmHZAN1Nfn
23YaNTkvGKep/2YU+dKYCpPyx6tFefhnz70ebkUQgmlGRuboJmSRpR1OvH88XmBEupaUmXuTBugH
l1cOgXcxRwcbvJMDECWQ+c6jxe981PH81WhRitHaBi3W15gkSfMmzb1NX/W787/r+LZZrn2cghYi
HIozrPdaTaAKg3nMPafDPMBERxdj2us6FM6F079a7JdRbJ18A70uwqG1flIlAoNmet1d4ZvXfx2n
uPukPIUfUVpfCmKPLzYblxkKBtSdLWOhMnDuj9c5BQM7p7aV+3WrY79MPkXvoG+o4aOPnBtOfOG6
lusVXAZcVpG8dLGeWVPyArovRmMYDEhDgHqsae9NTE8BbqaIOip3wueqt666JPL2UVc7t5bVVH6r
U59NvbA+gLNR36tKo+5Kma7fBlWBClQcj/GmjynDCnyEH4X9QvTNvTsnQA4XYHbph03lXlV4EO/j
dnCuTU/PwfGk9R5XDxSK+ro+gJq23tspLL/JyXEfHRBw/rv9A9HBpOoG+ZV02dWN1Q1bdvQV8t4L
D5I62sHLsuxQlmr421GQT2SVqU8vMbWz3j+TsHAo0+b6MFGf2yorGA4NsvMXRlnvUhwoeXCXJBI6
CsXAVX1mbkRq4KpoHrrOaz7BvUZvi8f4Y09Z70Kp7sRQumtIENaU3ynBrMIuIwXAEqWBeZjo4+9S
Rn6e8q7fu7iuPJ7/QqeG4rK1YepSu4Brc3wgynxyy1hq5mHWQ2tfNxZyYXMR4TAbeRfivDdHAV4i
Bkxc7HwuCNGrOy7BTrkKEOw4wG639rNbqR3iMpd8c45DCWoWsMa0hbC7bAUiyuWfvwolgraHkKS8
3ncC3fhTVPocbZvMjP9kgccdNrdO9dFrB5BK5xfyOFReRF5IucnJKQ0tfCJvWehX42pGpNWwy4Kr
MAxLEwxE1nwBRqfSQ4EvPbArp/ka8+pRDadI7l0YfX2vcbHxKELq5jHlylnfa3luRBW9x8ynf1oj
+haWuuWPbekoItFUewTnHur/xDRHb+brR2u90iZPFYkzZlMIvxFYr95IN4eN0QFZuhrqMva5cMMv
la0g4iBzczu7c7nHYfJSFfvNoPCAXGo5uGZBo4JVe7zMSVmPuGcVld+NpQMpiL5UdNCGYXb3Imxs
rAeDUHwNwbuEf7l9TUZGBM3UiRhdZr18glcf2MqDOUeMpvTzArhDpFnlXV1G8QW50vV5fBmFzA+J
hOX0r+cH6iucOPqlX3dtfktrknpfBsQ0bUdxYUJvhyJNodjHs/5C4Vod/d4tgzE1UCJSGrrHpSUj
rB7zGHEClf2V5gOHg1PBK4AKJ/E9DMnVVwNITo/bgquoYSH+3gqy5kqjH35Bqmp9wSyjeDzrCMBQ
niWSOP5CAmpT6OTt5Ov5JA6dihtf1MWFUO3EIBZEYFzrSIsd/uTxIMArVeBmqfK7uB94QkvSosHS
u1/nr5O3+5wxaAJAD9Z5Rdc9odJFrMHUM1CYnML7dnST/YL6OdRanDxWEyU+ItPp5/lBl8/wvwnR
y2d6qTwg3IDAiLvuduj4fQKyKUffBrf4AUiR2OsyxRg2z+sdEgjprquAOLpJYF93Mi4vfL8TG5IC
HGEZN/jy+q1OWIrlkQMjR/mtFYs9PCXI8CoCnJItOLvzUz3xGVFzZxAmSkfkRbjj1WmuJy3PIMwo
P4SBiUhp5hlbD+SpvHBJnpoTVT6GoLxIVW81p4C2QJJIb/LHySy+s6IOBa2iBSxZMlh5fX5WK8lw
viB7El451Y4laWELHe9OnJG72JEo6wKekO4hyuzafdBEWH4qQiHezxj8tl+T3HOf2MUu6vKldPeg
UhSI4Z7qxYXb7KUccbSjiLR5IJj54rporwPAcLQTM8GX1w9ZhwGuwTh4V8IpnOxgzBEKKHU3We0+
NohMd2wNXBPSyB4q0JFG5VylwdgVB7ogYtzkYk6yHbII4pMextODMRbyovz5cWl2WT8yA6jVvGs8
qG/ysBG0JFy2efLpjzq/ikBo9PoKJCbpCYV3ygiTg5e77Z0ujPrdGHTRhzJW1fvOdC7Rkt9cAC85
CvGMB3d6aT8ff0mn6ysL1uLkTxKopVEg5KWrIUahJ2++AJuO3xUsw4X9c2pQaj82sTTpLwzf40EB
c0OIrdmtntWTYJBIFBtoYGjUMM196Rjjvhuxef7bQ8JcXw8rj4ed+7kDCSUmv8Va+1NbJwj9hWlb
BpsBgMKlFuibI7mMtvTyidfYkWtdmkqlY4NTLMT5IR4QhQNsARWxpoEcGdqlA3ByMKJrmwqzRzlh
9SZFuoxAc4yTP2N1vKnnKOuvjE4GDzJ2FVQEaInZNByqykk/a6Gq7s3R3oeFhBUeNUCPxiG+08k1
MmgvYXeplfQmbGQpFl9N117upje+FiJ2EHfUEs2fzM7aRkU7PWU9/paQPbvmVmrZpXTj1AYjhEIa
gECHcZflenXtBk4Su5rKNd/K7AyCSuHd1cDdnyuzDvd9IxFqU7a40B0+OSi9JGQriAzQpzgeVIOd
LKzImP06U5kNwsmEuTgY9cfcm8RDBF7hT1KV8JXPX8YnPv2LKAcqSEuBZ10QHmuDRKiLNT9WHsy2
NAJtts+QXf9l820/nx/sxBzJgMkBqKIYi3fC8RzF6AVgrJzJj1JNsIk6BL+s2O7fA8YpAK50OMZX
ffu3cZ1t0VClk2RyV+i0zo5HtQdZZrKxZ18zK6DxjW7WWFerxAn356f35rl+GYhWOB1jpC3XTRo3
iqTMqMf5gPv6HUlQ6mfjRY2TU6MgN0QxeMmh9LU0GWh2Z4SBpAMrasphh3FAoe14ZWFvn5/OS2l5
9S5K8hc2hrmEeOvcqbAzTwSp0H1DwizfS71AvljVkUdcF8S52Dm5ip9LL57cnZq7uNxUjdGGWxE1
KDR1KtPQ7aqsNPZjN4bCdf7nnVoHcgMKZZKYi5f7+LMGXlBUMbxIn6Zv5e3KBOT9wTaj+VJJ4NQR
eT3Q6pEjv4R7LRnIAp+PzFZRC3i+Y5096k1N2fX8tJafvVp0qlHISgGowNl30fF5ffnUddeXKi24
fASiSyEY+M920hnX2FnlSOq1zn3cIBbu5VLGF4ZeJrIemtks3TRPcj5XVxBaHOmUOdwFE+ozT5Y7
IybQ1N74yLMAlyXrPO1dKAKc4Dyr2k5DdlGi/cQ3ReUEFBu4lyXmXS21Y5R97dmt5sPCz0pYN22r
buK+vSjFeWIgFGhJlMGsmK790tt8dcUXUzanRYoaoxZa5i7LqnHXTl3un/+WJ14uivxU4WiBUa23
ViFDK3vV4WPr+IEl7AayFxJbu0HF+U8uogi27xyYX84PeWKzony0AFaAotuozh5vHyMtowrILlZA
WDCjNe60eyQTtZuua4MLmdA/CLbVhuGJ9Ba8Cn043pHjwagbW7k2J7afa136y/BK8TkdeZQPnd7V
H4QWmvZ7XWtkge9Z1SVXce81NGdHw/rZhTT3DkbaQZmdyBmtvR276SeYFzV0YW7S8hoU7dRsuqyJ
3P2QyO4T9hFNv43jwIh34WAmGZ4Fc/CxNPTssy7i/L2GVGD9Rc5pI30v1cd7xMsUSvsthZLdQGnE
voJYEoBrzxLksydDmOo2SuvOBTDXmGqLaICD8p2b67+aZuj+ZJ2oy3eRYQmkz5SRfqpFBFbZyzss
KeOsLR+tfjBhfsLxRQuwbZ0B2fPO/Dl4rsJ6Tgs61B0KnSVRk/C+9Jh0jVvLHFNYHdYg3MPIDsEg
ekjGZlFQwYnB6YbyMZGuBe5ADohEC6o41kEmNfgqk7QILe/aXdCxhTl+07sIy6Ek7pu7QVmS3ntk
4R9QETBuM0cX31u0SdxrVEPUBGTdmj51Q9U/AdYHrS9hgT7JOBG/J1gEPyPSIPRQMzF/sL2sAtY7
JnhEgl71JuxPyXWIs0dLfshA14e7YTKCDw2KEihamKH9GKAJoUHFDIOfyHWMzmZIArIOLRgcnzkN
zyXSiME90i3copad4EmdlU3+vi90lOVyyjwLX0KJZq+sIv+G0rmUVxLRl+dRWejLBbXqf5kQnUK/
52+kSJq38CSsQLN+uqGOvr+sq6K4jfJOK1BEGesIbHxKOd82eyPeBD0/6NDmIXwp0iX8RrUZj/JN
XtS6QS10RGfCzaQWXIs8mdDDMDRlQO0fUrwy8shAsbYqtauRfR5sSyNvJYAQBRp9AaL/LK3Q8jbQ
2ZWzTZ1myG9cVC2+Q6cffxJKzdeTk8JgLXSjwTbTqDEFaeAh/AhdrfxhwgHQD2XTY44BMUoU+3Jy
gXWEmg30GQ/7DxXPKa9pr/Ez2Gfh3tU6pW0sALOoSGhgoHcqQ8FhH/JY/Pk/QzoqBDRrAF5Q2vnT
k914UK9i1KHPXzgn7jgyBjCF9AKAhKyLuuQprp51uknvqOu+oWxYPEgvEMPOQ/cI8YrSgdl+fsgT
TyRPg1zSI6JJRByPr51EVl4tgtb0TSUbTCa0rEZcfRyjL004qn4TWk3hNwIaIzDsLriYfy/v4Ora
wyN4wY1i34OCpXE8vlU21aTroennxlw7h3aaDQxl4Fs/NHpU386qqB7DOuz/mJ1UOUorsf6hHDIs
Ts+vw4lHDIIdcTR6f/RgXkTYXj1iuRRBAVfA8Dvbst83FAJ3eZZFF0Y5EbTTSKIzxnSXZs+qgj5O
fSdLCabcQI4E9hgxAq+/q8F73mi8otm2l5nzI3KmtvxzfoKn9pYNvoj+NoVSY10rNfsyJFwAmzhl
SY04UWxNV61EMs6qXOdqbO2v58d7O1XEPOnHEF0jiYtM6fGHDaqgEDr8blQScpwko0Fo2GMp3Rbv
YhPq5UZgzjceollchDy/HZoaNxADxBapRIHkPh5aI8SNkeVLkJpp7XmL6gKcrKQfAmOXlw6C0T0d
ebUxosi7lHmuxPqWehI1OKKURYiN1Gx9hLspss3JTvJrO0YDxR/gcSDaHhdljVwDYfa+MylFQaGM
gRBPbi/V7YjOEhwTALfphfvkbQBDwGQQAFNfpSO7LnykIq7lmMXpdd20NIy9tvFup1a3boYmdr+f
/95v9xdj8bmpLrDH3sgvV6EFkU5bCMQu5KhIok1Df7i/Qw/GO1juEF2Y24mPvHQVl0oj1es37TeV
23Ue0B7DqteOt03RBL4KVL+vOme8klhUXcVteqkDdmJBHQJBjSVla9PePN5Z8CaBTSBh6/NWZe8J
XdoNoGZk+HtNuzC/txeSA3eDBIL+CaWaBTDzOneBtGk7ndV6fmnhBSdgr950yXSpx33iq/GnDWxY
FxSKvW5i6sFMmlBhPOUhx8GjGYiPbaSGfaw0xdnUowv1g5Wr0Mv5ALDDEWShFpnuZdqv7tkEmp4a
ydeoDxuIHsjI5dKjkiHr21HV8kNZF8q+Vl2Kl7TSIfKiA6xH961qnAfkMkq5cXE1DNFlacRTgB5Y
uNNbmWd3KB3BsAtkPKO0UlkYQWjdELx3ismEujd5z3NI8Hc4v+lP7QfkSrlRFx4CxIfj2fSwc705
SF3fgIfg4WZsmsUBdkT0UM+ohO3/ejSEhYmvF0lhS66R0vFkELpbXeCPmjHqwEMCjMMXcKKzmULg
iBceqxOTcw3IUAYPI0SLtcysQNGnmkUa+FXdozPjFkUu9hSnmyczy1GEOj+5E/sdpUx2BZqcwB1f
cDWvNkY96RC4Iz3wu7wlfA8H+2tv583DvzEKu30BHi24w1VS7CHPGGTZBNPBFhHBXiqT/llDPdu9
MNDbuArXTR6ghVcB6NpevUGpYw61bVaBj2AhogSkIwbRNXzwpu1zjDNgmO7RsY3exdOcXyo+nPpy
fPelo8Yho/xxvC0z/pEYWiPwNdHFT1QYOuNLmkj4laIxq6fzS3pqMBAQLxhzwqL1iQ5bN1TeOAhf
NJ3YDHXi4XNd19r1oAPqPz/WiesKtd1F6RwqE32v5be82iTzOBepqU/CD9EExBuv65BlMtSha6Yf
E8fjwh184o2hdQ1m1EP2FBjxajhL6zDKznXhm6Bj7g2tbnb2bGfv2jTDGLsaxHWj5/aFnbNsweOI
GKTaQtUCHy2BCC4/6tUcuwFlO4IEwZ2CdssmzGHnb9Nab2E62+0Y7exc4SIo40J9F0YArb1tJ/Ov
K+gO1xTxINLlULfWC42Gjp1bdi98CqS57kdlAGhsCC2lDjIbJvQqPLT7tm4wNR/Pf+JT9wCpAG87
1R78jJZ//mr6HMVo6Ntc+Fk927eozIttSLngwvxOjUIsTJcSDCJjrS5uRBJnC6sGvmw6RQ529IGQ
u6L3WufCQKd2LOARWiBgIsAqrSIGe/DM1AoipuNQtUq8DsXTePhlhtR2GyQRLtyipw4jGBIAEQA4
eV9Xw3VenGQVTAMwKygaQSlv96PT2ThQDf/G4Vi69kTYQNbeEgtdi5a60WeB36Od4W2RlOo/aBEK
ZNj79rmxKcyK6SW15/39JUA4CxKDgBapaHe1Q+aSrd/NzLEPus6nbYtVmD7bz9lA/YuibrE/vyNP
rOlSsYdGRi+CZsRqPCujeA/DFrMrHa1PI0CLf0LpkyIn0hnnhzqxLRGQ56YBzsZ/Fuz0680PeKCQ
elZ7fpVY8XsECKKb3h6Sq/OjnEpSiNTJuhd8DlhAeTyMLQaVFRbST20247uRd4bE5cGIzHk/oR8h
DpHI4xoRocLE7yZshxLRWAmFx8vHKbvwa04tL/k/FVZAlhyR1VFEAVRXJc15P0yz8dZtkw65bD38
7YVYmF2Y+LL9V3frQguhBeN5QG3Wp1FIL4ZAkXi+i47gjUk17TBOBj60i1nDbdYFBQIXPVDCFt58
BWLmcyPn8MpJ6vlCwfdEfEBgxSdGJpMm3prWkVHBwthzCUTaKqUximDpVdnDVgkpmGIAHWb7uLEX
mZ1B1BeW4dSK0+chvVgOLm/b8eePQZo5fc7YNJewi1P2CBzM5Vs717YYEd88v+qnh4PgRwMYZJOx
irmQn6r6QlqErQLFfvzbILiSR6sHVU3WJT6rfuLNpg9BKIkaP7RFc7WdEiREzMQ1A79NVG5uPWou
9U0a9sFnM02RZKAbnRr7pmwoMkdZ4gZ75L0q7dqe7P5LVLnIPdd9htCBO8a4pSFeludXWtc7NxO9
HrXpkRQK9udX6MQjsWQRsPQ4jZBvVrUSFcweOh5sy9kBn66j74bILSIIAWCZTZtp3oUvcmo8R3MI
s4GbLBrrxxugCOJw1JBK8r2kaX4j7xh/1dK0/ApEL5t2RTJYxoUt93a7Q8kFDk5C4XGNvny1V6+6
w9FC+Tt3fWq2lJsge8RPgRXUaBK7XVdBNx7xpgECZH6c29b7O1WHJesEbfIPwJLHmCGOJxwB1O27
0HX8OgzdK4FiyHXfmeOFZX270RkFQCKtZPJ2amzHo7Ro49hp2TJKGmUHfR7MXd4ArQah+HessP87
oaU3TqQEu3LNt4+mso+AFePpE4Bj8YDz+5Ux9Bfi35MTghFILY0a3uJacvQcgUzV5nayHR+N82LX
enqN8Jkmrx2BWvv5I3ByqIWuhyUr1AF7dSctPLN4rBTdDR6grVto077yonE7T6X+78yKEq9Lt5I8
eh37FTkxLwVgB0PO8bNuBgrctGqv3LRSFy75t+cMbtIClybwo260RhDHFlDD2cZ5CZ54dx3rhXvQ
8lRtRw8VuxRw8V/fI8yJfGVhMrHP17zHIJIG4p2UI4rS1m5KLcAYPZvbfSHxP9Bt9ff3CD5n8GhZ
RjybKKse749iUccDwOX6dPq0h54u9wdSqbp9F+SD9VMLysS4kBz9D2fntSO5EWTRLyJAb15Zpovt
xtsXQtKM6G3Sf/2e7AV2p9hEES09CIIGUlQmMyPD3Lh345ho7ChdUvmN8CnXFqOxa7Neqd1LrPSw
TiEQ49O8d45zPdc7LmvLFCV6EjGiPyC5q2cL3aWuU0BLXpZyce9jqxNHul4TLETlsGPK5FdfhyUu
ZUMmMmQwQOIn//wP75h5jWF3vD0XY6BM27UiO06tsqe2vHEar6zIBf9hBQ0pwLyzcC+W64LA9PSZ
Nuc8fEZXo7tMhW3/h9No08q2cR9Me62D2ZFAZqaBzbeqJCNUWXkfZnuafTh1oSYyUzgL3+xDqHjQ
dGB0mRxoPVSquHDvRYgIX5whjE6O8PqzDRSPxh56MrdNvU7SJUUQJX6eUB7uNViztyC7KYqSvWxV
/dDVNMYykxOZFQvC0KOhXmqY3X0oJzQYr1v9123zK/6CF/8PXkkCE0jm5AjK9bfsqiWLDWjZLqOT
mvUFitPst9csPUwUievkh0K3RfV+biAQvXNb3WkIhAzxqbB1cV/TMaDBDnVjsbMrG688c5RkFjL2
IjpevRdlO6d9C4MgpSBrruGorLQnyPedv/q+EZIXSIdQyjWG/l+tseh6394Uueb1LaJigl+g6iVZ
Ta73pAAfbTceUZTdKijC5LQFGMJUgttWttwCcZqEp8koc12nhI/QnBJl4ZBlzfzc9mV6SgdAW+5U
/3Pb0kaahnYjipnk17zBFHyvF9QZprVQc3EvoDyGd2NJi/SgWRFa2BO0jD/MUqQVNLrRGKgq+a+n
jZLbS9nrIm3sK9OqEh0HUI6q6epn9EYCGVc1exeoFLPnPqvhopzLN+PzpVAltUrCPz4dCJ/rxba2
mcFHq3mXsEwT9AsoWIzouriQ+t7e1tcJglTEpAkBy4J8/1d+PS4iCSWJaBfFahUec6EY8GDmbfY1
h/cvuR9hC38yNJgyd87nhv+lwUyfhUwI5K27Mjy3gA3KKud85pn22LHb96gvRk9m1HaHEnbtncR6
8/xovFyg+thV2JKut9SpdGLETKNwYRrDj8wN6ydbxDAfG5Tz4zGcTlZCjMpgqncnsrQ4j1q3d3i2
Fk3xlPKI7hAGrR+ByexgO0xoY/Wtlf2Y0kp4d7ZTpDDPl9ClnPgXS7bz8GxcUUJwyrWMjssHYbXR
5P6jUXg8dG7n9Id2iZFYrLz6nLZztWNqw+OBHAVmx+sN0YQq784fb6qqwiJozSQWNpS7JiSNbfaj
X3IRTMA4YDpeIu09kBPX8SGWzKfL7aO8tdA/rcs//8O6Yc192VsxLywwji954pm/BU+D5UOlDL/K
bWNbboCMEWwKaFxq8KsLqtN8NIFPuxdFH6vnxMzGR8D6+k7IvLUkcihKe3KOBLd3vSQ1M1U4TWfc
62y1J9NIosM02+YphgT8PyyIZhoZMM4NvhP92hQMhcsCX6x7CSH6CrJwSZB0h0/y7dsmmQugKaOT
+7+4vz++Udelo2qWmX2J8yK+WzI0sZek2dVN27pn0HfI1AXMKaNq14uhpjzVi13Yl6rJa6buNPFx
Ru4HWlP49lUzsxF2neO7Wp+So6hDFY531XkEL0cf0eyVo6qMGlpOTftcIE3hh1Bj73zZLb9rU+Ej
yKXCQUX8+hdC58injZlS9VIdktGqyCEGOqllrJ4myYx5e9s3nd+f5lZ3g4nRIlGjyL7UyG78FXam
8YshvpQJvslp1EMPEvOOwHX5jq5dbj2MaNKax6ly03qnA7B1osnROWeyb0saeL3uyoRWu7YH+6KM
afcdNuLkAGQtepdZZXy6veitK0rg5dI5Ij6hwHNtii8PY7U7Owx4KsYhRVj5GMXAPG9b2TpqqPMh
CcmnlCCFaysgqMcE9Ti8DgyhQYyc9tEALEaZoyrfN+YQ72zgxsExaAZR7OB7EHWvDg6TbzVcyqFN
WL/0D+EAcUK7FMozLy0U5ZZVghoTe45946sB22YvwSrIDuoqtdUzL4xcBaNGl6PjXdb6cRwV66L3
VvJ4ez83TQHBkLqnZBVr2eNc7Zd0SFPnEtkI3LWJrj87lZiI2Jt058HY+HRMOvy/qdVZjNHdg2Mj
5oDABX0gaYN0ua6iO/TTsgNDg93xPyxN0rrQZGPqaF36rScn74EYA2qukWaLQPm+Gxtl/FLZewSh
WyvjlBDYkRfZ5hrHiPKfaAB1RcFYJYMfJmNzaoXbPSyjm6IlYek7wZWMIVbJhsHjAWiG7IuLvboE
AyMbBhCPKDBax8mDLhzKL2mpadUhq4zxp2tPXn6SA9+RT+ddf+iyIQ1ub+7GbZdlJXRFJRwJ0Pj1
PeziSeX9daOgR+LpZNUkf7xBzc5tl0divVBG/Zl7JiClI72qTVt6nuRNY0RENB3kfHU8PCGd5Tw5
rW0/RtAee0d2qIugjfSij7dXuGUbjgoyH4IBhhRXm9yDPTdqy6PdD0VADC+O4pzDPo7f58nS3Xsq
gB83E+rJmYs9lritSwl0UI4MwylBBfR6c0OnCnO3m5SLWqjjEeYo/S4srAmq9mnc+Y4vqc16i3mq
5NAY6EFiq2tbHVWLQpnKOIihY26IdwDU0/0pXPOxFyPYca2pqIJONTkz7DUiDu+tfKDFisADgmB6
2Jt37WSby1mSUKBp4qZOfzcqrpsdLcSaoIfQJATdGc1mb0Zi6x5QQ6XdzIwLQffqEzlcOrUolySA
0S3z7hpAGMsBcHfe/bRDQ//pDob2Y1JMQCFJbLqPmUYG9O72Mdn6VrhOwitInF7Pihno8rRIfMWB
q03JyYN9+IS61z9ijpcdf/ZSwl99KhSxJWURzVnKPqu3KHMRMqtci0/VdnHxq4kyLXmIO8G0nZkZ
CdTrhh5593PnoULUoxqrBHC0W4CnaZenQaSj6f6tMc04RTjRgJIuLIf+OR4TqEk7Y6itw7yk0J4j
m9rP93rq1O3HhGDM/q1wyTp/LGpY9Jd6Rq/l9iZuvLJgFKieITLN2OQar5uiwaGacwKMx6sh+I7h
KfcOSY9OFvpyJHj+YKM3dUqasU93XMyG7yYIJ0skWZNjwatXSR+lBxiEcjEozcMgP7hp47dDRTmj
4s8+CjPum7c/ung1k7YGqYZM4K7v3IQcQO2lmXIB9f0lb7ryi5oXXwr0TXYO59a+gsYAasI1oR25
8tK5Y/Uo9FbhBeXGKfZVKQ+0MKB6D2/+INXVXGTZJqcq9soNG7cCiUKYdTisCHivB0QRCeygfR7p
MKMZ7B4hiy8hjbe11PCdqX17P1sO+BKdyZzbAMBzvZ8Z6pq4AjcEj6Erch8p72ljDZeEIK6YHnv+
8+qC4k3VBs0yDsrX28d3ww/hP22Ph57pVGc9dk0tstLmNo0DpNWc4RfjKV18X3HghuOij8yRgHJP
UchzMli5EDxua19DanOvabCiW30pzNIwkOyCxKUmIKbrfahKqEIWxVEubWMr0ZNXG5F6ZiIA7VEE
bsygcqqaYUPEUmBEiG21EN+8IkoRN9Oj3Dk3SGSldw6zkffWpCj9w6go8/PU09DZue9bxwOdcMJN
W7KbrLmmQeg1c1aDs1ImET3kbi/FpXtmxFC9/g93TXJaM9pC+QAqv+s9sYqxRrgpUi5uMvaIF9ZZ
9FMZhtY8hBnqsf7tk7DlTWTxn44DaFmGba+tFVkInVYGHjFGo+aiWA0Cg6YbL0YQGXX0VwKn03y+
bXIjEpOlCkIwvBi+ZLVA6ljQGUgVO3PWirOoneq8jLZ+ersVXlowMib+kKnE64XZmiLU0bCTQHPC
OkCKrD7EOXiy21Zeoo3VEwcYHBoKiWmCxGDlsEZTg5dT1ZKg1lMRBgZDbxPVArAdfjOjb/jUp2rd
HvQQ9pRDD71WdS4sU+hns23yn0iqmntjvBtHVVKV0ZagdgqEYLXwptHdobXdJCgcK71HLqV5n3UI
rjpJqf24vfqtL0nYxyi0bJVxZq/3eEGwOmnRCwz0KJruJgAJB42Rx50juvEmcEqogxDSSnKE1YIQ
ekedmkQy6HqwzorDxvljSze/qplRq029e4q0uL77D2tjIylYwlpLNna9tnwZjLLpOKU6ssjIJc6m
gshT4+Y7e7hxAWG1lMRPuGHZO722EzVLPZkZVCXm3JKXeLp5aIqmfi5bNbyUyLBebq9r0x4kc8Ag
gKoCorm2B98B2vOmFwcF3PznBagqck5Q2SZzPH9Tp3SPrHnjqQGADJcsBT1g/2sXH46uqOwoR4wv
C1v9HEeZUfpJuqTdIYFTuUbGsAynOy90k/qZ5sLwBVqX9O1QaEatJUMntTTJfrrKy4DsOcDzkVwr
MlGfEGZGjgUh+DtYlKaL2pR778XGLmMPxyPhOwQ0qzObdo5iEsZEgWMubX9Cc9No/cVz+/hMKDw5
f5UKQyp75H4bV58OMqz3oD0Z5nHlTfqjeuoglZzTt4iCeWgBg3R5fUYHUT8zLrs3mrJtinowQSHq
AesolMA+HWNEpQOnpDG6tFP1rlFrLaihFQtun9hNU+A0MEYtlHjhelXLlGo5lPeQNo1M1y6pyB/C
JnLvUV8YdwZutkyRGkm2ZTrVr1xNxqwNII3Bu4yNFR0iZtAu9N/ye6LdPXq5rZIrzfCXqj24F3RA
rpeFmO0006P0JFBWf07axiT2Qjx00KPqUKAWdRoLMZ2QKUqOTRurhwZKtePtrd0oGUAHRxWcfpOM
NVa/QQgk2lO1lW3Eevi3qqbhHrYH8xhCpXmYzWT86FrF7zBthm+3DW+8HET4GGQKjqb8Gi6yxFYF
SSv9y2wIO1SPDfu9M417/Bnbe0z3Ug6Pojq2JmCZ3biqBDHMBYoOFFlroZjhEQJdrqFeGO0PUB3p
t2JCQ90vImBHgbLEmX1nZiYNsNsr3txqys3o5UClT9R9/bkdxOIJLoGRtlOtR3de5yCWiPab212q
1GorOIRd+3fs5NGnUonEvBOobDkkiXRHPgdUKRSg1+bRjhWoPnOeRdtmT4kTLf/aXrTAJ4QOWj2H
9fc3L5ckDmZkuJMIm9cVoXh0ImCLtIvGltaFZ//raMm7uLWfmsj+1mrGX1UJ4uO2zY1AQWZU3F3U
dagQrZyuGIG6t9kEMDQyqh/IHKO6h8DzKZocKp1L/UvNbPPtHgNkCfGzpDeVKgDX+2obRdxRXmCE
wEt/UKzpDgLWJuholnbnrm48pNTXCDVlCASia7U6u7VsWJFNesMJUoUHpdMpowg7hf29aZjU9iu7
sxACibUGJbdFhAcPhdu3I8rgfyNPAOglL9VquVWbK0PScIq1GkkV38lU+1k4Vsi4i9011c6h3XDH
+CbJUotNpvjknfrjPUPxe4jQOA4viUjLu6ZXfhh1Op5nLRt3bueepdUbY4lpGUyT9H9MesSlUQH8
2loxEhvGsEfmv3ETHeIuMDEaKdArn1TAKKGnYc8kSDEppA2x+kiIEJ/duUIQbhLmTiC7uTQgMfg/
5usY5LvexNowKNrkTXgx1AwqNyiN1f6ki674bWiLvgdy3LqDFFK4CvQWuBarcDYp1UYVnY3HtS0R
+d2UFOmzx0OQHfV5rqkjpLoW+1BWJHtd3a2FApgHvEGUTCFn5eI8Y7KR+lS4/m46nCSH/XNZFerB
qMzmdNvTbJkCOYcUGUokdMPlLvxxMJUpsXlbmOZpKmSie1qVB2FG6kXr3b0i6pYpCuv01mSlhCj6
2lQXD2o90X2+ZNWYvy9UDdHoenYOw4J+9I4D3XijJOAc+idasOToq2VFZqYsY2GRWcVhqAZ6E5b9
eSE5/63mUfhvA4kyKtFjbnwjQMj3EGlbK5XjZdA92BLdtLLu0YViCtpzLk4xo4ld2NO5dgUM9KCg
v739+/EYklZScyLrWvlSBzHOxKJleangOTi3qbEcmyHJ7lWh/weUMQqJRInSkCzpXH8/Q5/BfCqY
Ep67PNa2Ab0LMK1D3KSTP2Tt3nnZeCYkPQlCa1QzZR5wbQ/qBCsEcAfKONEtAXrJWr404PBaiu1V
9MMudREfHL1I/6V4UN17IWrptzdXbt6qJIKbgUmQ4WS2eB2vz1HXLkYF9EWvLefQii4/DhC2n25b
2TgtlFzotLFI3iNz5WgMFw4/PQZw3E+ucx6RJgUHr093aZvtCaFseGwA8CQghG00MtZj0HM7LGkv
PyFVBuUwjmkdKEYKGVJpLcGgl/bbnz3sUf2mOMzUlb5KVpEKiUJrZIQOLRvnQ4U0wX1Xg0QZVO/3
2zeR2AzCK6IlgBCr57wb4LyAdDMKYsvMqrPTl1F00LLIFWc9Scs9UJS8weuTIaNxqVsm09PVwuaG
7i++Trn0ICXOZLLRZ2uehJ9CantMTRTogMaNO05t66CQa4D0Jxjlvq8OSmO3jYD6hN7FMIqAjxc+
w6Nkv2MYs9s5k5vrIxmmMSPJfPXVUyucyZxH0TKMvADpP2apgJLXtdrE9tOuX9R3jYA27JjGoGgu
t7/kCzhgvbeS6AAXA56JWeDre18krWN0sP9eWh7Y+VPvldVP+hkOslxt5k1HCv4opPR6WOYPS6Kk
jxESww1EL5n9vdJKazhYC8D6Q+g68XiEw8qm/WIBgWA8QjHTD0lko0OYTJaT+Erct1+avMzcwyiQ
FfWtLlOKAxrzyV90XNOvxAClcmYUR7tHHwXd8hE+hIc2ClEFv73ura+Lf5WFAaINjvD1spkVLoDJ
Uyqr4zH6AlYSrcSldb8WCsK3t01tdSsIoUjhwC7S0fRWAYZmZY1uAR4PqgU+5juw3fA8Ta5X/RJx
pz9kE72bc780oXEE0z4jPsPEmH12yrh8do12qD80fe889rZRmyfbSpPnCGnV+Ovtn7mxI6APZLGL
cXiioNVBmHArCmo1CiQlxZcsM7y7erahylUnY+fMbTh64kpwdHQcNfKSVXjeDanuMfHOdc5QTEXw
G563qk72tl1+wtXJZoL5xQIh16sSe1XXptcWJic7MafHpjLgFbAk+bGncejS0jT/rhlmPk129n0c
0D6Oeu337T3deAH4CXJYgt4goOT1l++pPJWegg9hnPqimFk++lVSLydgHdpZy8popw+6+RFlh95h
1Fc2MK6PtVjsbMwF1A0ZYGS/DIf8YHpKctcroXu8vbbNr0gYi0+GzgvQyrWpZpmM1OoN5WKhpnKB
h2m+jF5r7cDStnZQDivinaRs1SvaS3rGg4RuBGMelR+TYhqfhTUlf+lmmH0uzGLa45DdWhbnX+J9
4NukSHm9rKRs0PwYQ+UiInM+iBbctN4B8by9eRseH8YYQlYYZqhWr0HjkzcWiLQkVFyzKb7MTP8d
0EtKTwRckPF6U39nGPQN3m5UtkslsTCv2hpW0dCwKMxopEMYR7Bhq0p4b2iifMohlITZvmw+6n3T
nW8b3Ygr5bgI0RawKIAAq2PSiiaxpwkOiChO6q8aPJmnqGsAjy1GcpyUtniYGCQ+xBMPuFb+F2Q8
zHu0LBhEYCp2PfCgQucjSbO4gbRsnsquLo+aV/8OXcpXchhyZ4tfnx48vaR5krV7vvDq9KRap9W6
LsJLvDj6Z8eYYzmGOO/c8lf5FoUA+K+wAE0eXUL5K/5II2e96ZpuHOCPr4X7oR3a+h1IW3Hs8955
bgrDYTiqBiwG+OLN4TOmqcxRgiBoAAiwWiCqU2EK139/mYa4V/3FjpufIlyW2XdKK9ybKN5YqEy0
9JfzSoK5spamna1GaTlgrYRXNAPCXJwi7H9LYUv67qpNb54jYTijP8eWt/dyb5inMEhMRB+KWt26
jtQvsTGMdH8vREnGoeqoD/jdYgu/zJLhUZQgv+o8d+71vthJNLcsQ0/7oqoMnvkV0BwVmQE2rhHn
GrbwFtT5g1qaDQR2RTneaUvkPrRt0x8BtYbB7Qv7cnqu3k3IaFDJoeJMYERKuLqx0Cehg+BZ4yVd
nOE+azszO84ltH76EC93kyaUxzrtjR/e3A80HBJxTlUj9BtboDxL2OxDDBb/04flHiXJ67K8/GWS
h51DT8hqrULyaHbNhVFY1FuGARfS9JWSQxGaLtG7wZka+6jVbOZhKets9hutznU/18dy8fl/pekO
3uKVC5ecPfR6+BtDeK/EZCuDgdU41YdLPyr2V2Q0PciKFucObPjyufVi40tv5uOX2x/n1XMIcAxH
Rd8FbW9QOKtv0yhUB0FJ95cx7WHuVUIvDWZ1Tj9PZjkapxaO13LnqXrl0jDJLBVZF3+RB8l9+MPZ
oGbHlkf1cPHKugNUn8wnlYrn6fbCtq0AfJWkTGiNrVyacDotqVzBTfdy72/DI/Tt9CXaeYxewy5Y
jFT+lShpUvN1Y6duEuYamZu+mKPj3vV6FbXHMrS197nh8I9OOnaqP4rSel6SqnqPumDlHonYDKYc
884cj29fNZUrgK+SXQBY3vXeNmbulm2SDZd2dK07MUwV+i3eXjl8a289yaYI5FC+//JQ/fEFxVyj
ZAg/8KWsK+VQl6l9mN3W2Ym3Xx1NSjfU21GBlEovDC9dW6kcZqsdrVnk0Him+0bZMRHW5WoV+7ZX
6QoZz/TmkpG0SWPMkXNvUCStsriuruJBgNy8KASi73uzE89FHY47Z3NzZZx/6hxy7mdNMICSn2UN
ibkQwsCiWpmo4KV90nykD6nfaUns7Y1Yv/L+NHbhJgLohK+jSLV69qIJOmgIHObLkpvpyQOH+uiU
bfppMuLan7TIudO1qrlEXRK9tS0lLctsiQePbV0nLHZCh4EGvXpRlKY+m4WRfDBnCtS2p3RvRh1I
W7yugIqJs3Ew1weGzNZ1ulpZLuAyzVMbevNj19rxp7E1i70ptNdPB8YkmhjPQh/z1UmZaDs5nY1Y
yZgrzTdj1OMH4lEXefKxHTx/MCFI8jthdf+MkWc+u4M3vUvTyRM7r8aru0ht7gU9zQ+R5HMrP6co
KThmczAupZLFRzOmP2/2Ym9O41UaKK0wSfwyBwbbzepeyGoS+CC4tBFAbQ76nI+H0ZjqT0lvljvh
wuvLQSOD0R0aqMCsGHq5/oq8jMbENKRBg7jP7uZFuKeuKJKjOcfevdFZ3psvo6SJkDViOJYlC8G1
PR4FeKn72Lzodt5ZflWl8D5GdZSc0hxlVx/Il7qTg27tJpNYhA6E9BqN4muTVV+hDlLAng3gKj6C
KkGCXKMlVSmGuvMgyF9/FXuREcqaKqA40mqmia9NjY5XZovK6FBt9s77BtbmoA9N9UPuVWXhV86s
PTExJgKIJ8cfI3MiewShmz/Ak9h7HmI+6WqtFkSMSR0zJjXqSfsXrMZOc8+UIsBaoy4q2DXh1Lbu
8rZA14mKbFACV/rn9qP4MlLzahM4OIADIRBlXON6E+LC7Sur97zL0Ku8jdaYSOxXR7j6N0IRo/eN
yI5yRt73efs7UjrrcZnM5FmrQ6P+upgQz5/MoXbG5xFu/uk8ds2cf1XGwWmDrJsdDfGCKiqeCi0u
PlU1FQY/bdvl2R5Erxzmsc2Wx6HW1E8T4O72pKCM2d8tczj/8tIahuUkFLpx1se5OfaQAZSHceap
C6ocqVcJP9YoZxE6xvfzGPot4cx3zRnn6YMCJ1fqN13cqH4sikE7lonIP2mLQFxYQOM5HHXhVf8K
s8/huKgF4VZalDrqJnbS/aVUjR6ij9HTxHcbEX+0M3ee/NrOuNORZyXJgyyH/GPkoaL5ap8SycAG
3ownragtYuDaNZ9Tb06zb4ijGOrOvdy4JCQLKkiGl1dy3RII9VHkdVLC9xNqit97DmJzWaidXDd9
My0Tl4QEADwDDWDC4ZUPneeYXYmYwoWkML5jgMg+LiSPOwvacGzoxuJEgcQhFbdG6DJxZhUDRT0e
4cbhQFhM7tdWfwTrXd+hXICK4u1zv3oaaJtJVkLZg4belYLX6tV3uOcl/Zs8oGDgPlohhLWdGe8l
URtWoLvgdlMdlD2p1eXK2x7ZRJHnQPiz8hmtu/a4VO7eTNkqOZJr0VUuL+0MhnIZK72+wo7ZZFlN
KTswtbL38z7TTgzs/+0M2kJjYYbqwo/wdTs7uHJeL1YpYtECpjFFTLE6GH3XaUz9tHkwWkn5GeUP
cT+ECEXCPJpWnl9ljZxa7BPQozB8GO8zl27Vf/kNMMrKm8DYyzpdUgxznkxzygP4W92PVHGmd+jp
OH4ThenBTpb2SVG8xrfntPiem2395fYh2tp4iJCBFbH5cBytHpA6x+EMVVsFODd49ebR+BE6duN3
9dAddEUvnxDY4e16s1U0wiVJDh1VICqrz72M7SS8uamChfmTD1Gn6neNPYmvQp3cp7TOfic0zL/f
trlxkBlY5H1wYBWgRLIKH7WqzLulHcrAqxrjXVMpjR8ran65bWXjSFGzlIqGUgWdgZPrgwwxDBCf
RikDOsruT7dJ0+w0NmNWX0qAaBEK91FZoRsTpbafVR5sCrUI2+TD7V+xcq7yYIP5oQND0i+b1qv9
HTvX65GRrYIyDMX30Bz+mcvZ8pWk1z/ftrS1q5hjsej60bdeXaFYqxd00YoqaMKwQ1o+ss7oJmR3
t61sroceP08FAOpXeNlYJHFrtksZiJSMirZi61dG6BCAK3sBzSqXetk6Ob7LdQRGbqxx8sKyqrRE
6iRwnEn/Oho5U1q9wt19goXTEkGiV4MdRGmcwo+IINFeP2FNIvW/PwB9MHqM0PpQ1Ls+QYDXQ2FF
ahlYXdI1vlARZ3pAMqJ4n48k6+caSOujaOCZP7bh4g4POrOPygnpxik7j5M2xYeirXcx3xuOgqY5
Awo8NZCnr+eaocsADZl0dbD0mXIU/TAHqNL1p7EyiyPMwsTTU2fsRNIbp0tClxkhQ7WN0aGVdxrT
KkLFaaiCMVKNsxH2le9N4xsnWeSO08/mGaXdKj3SascNKMPpV4VlEGu56WdJXd/Vhg4Zl6IMp9sH
eWtB9BVsyW8iJ69W7mEq4qhftBlTw1T+0+hjxwQu/CQ7tZVNMyAt2DGYGThI12eon0TWEPVUQdaI
9kM0Zk6A4KVyfPNiKIrJZE4OPr0ay/EQsooUsbRQEtvGZ8WqxnvN6/WdtaxrcPLzkGAASSWnUkHG
rOIcquojEvRFG0SKqX7xlDZ8V7eqc6e0mjjUmUmJComwA+Lz3RmdJu+gZ1Pz2VKKbCcX3/BCMGyA
DSPVAgKwBpMnU9/qXRy1Ad3/8hnt2vIbRYgG7rRo2HF4Gx8QMirZdKMzD77ZuP6AaZ0sk5baTdDT
MTkNJSwCfMQ3Nvh4HJhTIWmjtskeo8Z7bYWZx1Ahjc0C1SnhbMx5qlnN6A3CT3jFVCmaId5Heji+
UUj0xTJPMcErbTbgoqsDmpdU6dKGaR2qYdFHo2POkWm1fmeacj3D/2JGsiLJEWa6UOtKZliXQndi
kQZlPRsTvkollJnNqKD9NIH3O6lFOAd1Wy2OH7up949BJBb6YC/U9CGME9m56LLMV1vU9/zJNsQP
bWaQ4Yx8UvxZtHVWQtCRJXsI81efnw/DWA8ihzJioS94/WFCr+1KV8vSQNhO75cMifnl3Ox5idc3
S5oBXwKHC1ATil3XZoo8SohwwySIhgbvMBcAvn2rLbz6eciKMfyix92i3o+jLozzoA4JwOHCKpUT
heglc334A1I9uO1UXl0yfhNRsAxHqZzwj9e/yeyHMkZQJQtgRZgeUrtMgqnKkeHLC2/nddk0RUJo
vlDzg+S/NqV4tCALb8kCAxLqyyJi3Z+qzLkkS/7l7Yt6edEpdAOwXctIRkVVp0PUpVy0wvY7o+2C
PJwMRp5z5XTb1FrL5+XMQ1gB2o5aMNjv1dUa4CmN0A3KAkI+/Vdl0oVhwsfwvigMvsxonObFz4aN
/5mmapbe2wzBub6GVtIPZoHa/NC0vWnQK8uU/smqB+tDR91MOTl54lSHSXfLv9UwNDV/EJPxtXIR
nfT1vKDIMEbGvLearU8kO8fQWFDhQjD8+hPpDeBjGnhp4IzoEoG7pCCits1hoGy/k5Ns3TmCLjmO
BfQK1Pa1KXT14hKsZxqYCVp/Sz8nj0CA9jpKW1aYmEVBmYYk4OPVmaMO03m546SBnXouCD1oQKpk
to+3D8GWFVkQBIlItMyU2fVaBJxMMJH0SWAVs3UEfmCcXdN9oy6CPGnUb5mqor6yEZ0lQOzjCuG6
AO726P3kwsWLOkmx48Q31oIV+nCQbYJsXlf3ZsUeS6OPsKLO7YkpjewMO7SxE2VsHDRiW0lU9JKP
rq20ilfNKUWIgGnc2Tk5UvfeDyfXLX2Y79z0fPsDycP0R8nyZesIpWU3GLETCGauP1BWxBCvdUsa
0G6eL/3gUq3VcgaJPPRQv01aDBWwmhp/qXm6l+DI//XaNA6PTArud0bB5E780d3LafsZUNhnQawO
xZ0xCVyQnDv/2Glp+SnO0kS/b0zxxkq1XDEhL8EM9WaJrVn5dTu0srJsvSwYyqKazwR7bgsuMe/d
wPayLEIqrGk/CMBU/WmeF8M4z9S89lDrG58ZuCzZFV+ZTuA6u4OGeIRz0kIIcLSMGRBq2Vh+AqEv
qFJqyG9/YBhaBbZI+ZZXZt0dQ8teOLFVlkGFMp3ua0jwfmzcJvo1GbO9F1JtfNcrY/Ie/fFdMzNs
LKsNSVz7rHhQ3DQ6wo6t+iL9oqTq9yq0qp1DLH3V6iSR8MvQkRgO0YLVJ+2Tbmy82swCC57Wwc/y
dPwsSjg+kbpNVFdyjBTT0+2L8zo95hwRgUtSNrC48BtdL7MSkOgNSEsHhdssH2BXjmDFmeYL3Euo
1drleB4QSz1Oqa2hZlcNhzRq2hNAwfZvMZd7kP1X5R75a+i7ULUEnQcJxPWvEbFjyyJhGlReaxxb
I2oUJp802lsTqrdPWjyNX0vggP9CAOz8alTr1+3t2ProvFjE8HBrwHOxyo04vckkdJfAwkrZcHXo
7yfPrR/7KE6PIXnTuUcwe377U0nFUuYm5CgAflZPpaWqWWkrVRYg/rx86CrATo2quH/fXtvW8YI1
jlwL8Bol4ZWjavUF6eiOQGaJXeVcood7BujcfGrpbX/M0IM+3ra35RsoAEiKWu4r9CvX39LuiHKF
p7CXBmXfYZmqkxX1CFPYxR4l96YpgPtSKJOjtxaKUCd7gi6/yAK71S3faqa/a1NbDjMaKjvvmjyA
6zvKm4m/k91jpliuF5WKRFFy4PBB3Kflo+oo431Iietye+s2njPjBRsPAg0X/4rnR21F74zkK6h3
L8O7MhTR5E9esjSnBC7uFt3VyNCPXjg1zn0ZV/G/t+2/JESrZZqEu1ItU9LaryHziykcRyyE8lnp
wj83qPEcVKjKOsfcjLsPXAdlRvS69+oHQ0uc/FvZVAi7upS5Rz9RZuin/c5zqi9zksI4irp4Kw6L
lZrlqUTdzj57taftSfBsfBt+tORglJ8H2sLrbwOgtTTilmskBAlOlifFA3WOnVu0ZYRPT0UTYUUC
6NUBcEvNUYCFRIGLLupdGGe93yVGtFMa2birsj8kp5MJZjjR10txQLKhGz9EgVJVzbFLIObrpmh+
cpXlh0GT/7TzvWVJbv29aZbocnIJ7LW6KtlR8ExAB8GzoYatE3gIyFzKyTDfDTZUEZY3Lf9C+KTa
foL22XNuQLl1hC/R/nD7Z2xcY6qhDBHC9EG2tfYYlV6abmSlDGrM5nwaXUREJGnaMezEvOOctjYY
TijmlaBSoTC9evZyZMNGqn0wH06actfbXfipEUP50+mhgksyRd8jZN82yBw/rpfu/hqnEbJbZhGh
NThqvXOMKuM50kyyL1MM98ui1Dvr2zqm5HkM1MshMQL96wO0FJnaDyrTAaGqimNiWNGxRqBix09t
WQGYBRqSJ5sq7CpiYToI2lAXig9h5N3BVLLizqmgZ7l9LDYeZcnR9H9WVvcalbh8MSfYxgzlfzj7
suY4cbbtX0QV+3Iq6G5vseMkdhyfUEkcI7QgEAhJ/Pr3It93MOlxxTXPaVwzakC6dS/Xko712Nn4
R7ZO0fUsNfSf/YyEf5rfS+vffDT08dBUw9dCJfPnC8zzzdF1PxGd0JpwHNEThkzvmdS9EeiR7+HU
QYcJKcC5jJfoqROQUO8u2yKBPD6PggOopf0RKIP4SuaanrpShE0nfP8Ohv2t/fi7cAAMCsn7ud+f
CZcYNAucNeN8D55Fx09wnI9IxfG4dpXZOxfnb+rLWYjBvAkKWr8xA4Cc/flCxxYOHVat9HKRk7pP
8o2mBCAOmjVADw2fI9uu6kPZhjlQIvi5F9ZsK0ZsqfVXud/i7JgYXrJmgEhs9p0xmUigqxj1Tb7I
NSGh511bL2xwaW1cHAGYHCW0O+RVn3BMlsoETVhw5wIySBYFtcITQzN3F945ilCqY1WwQF9NbZks
RDvBkkayQvOHzlaqOOrIqf6dM/rGvv6tKYqe8e70eg6lqoBrRclaQNIp9cF9OkflkaNJevQdLKig
ECEAvfHvEe/eXBRDetTJiEUIn39+hgXjUcGykl7aKG4P3G5rbTTNLiG4UTSrypaLCl1M8vcT/EZg
RzaNlhOasIDfnUvcFnM+tUEwg0WE+/N25PmCVL4wj8FaJcf/YSmMtqDxiDQAKfyfzwcdjnwt9/t5
6PvyaPJWEBnI7rac1pf/YSU0+Xdg7w67PdvQbKhkJkeoNpXZNJk66kU6kn5S8puEfd57INg3IgVY
LcgJwEjHjOFcuqAbp2JSAvK5fTRha3K6wHGIBnfSTSuWjVRZQ/MHkbg1+n/IDjAvRG24g+P+LX3h
XUfHhVN6OS/G3KRlwI8F3LHhUl52+efZQgLskMltk3Xazukz/Munm2mT8r1Z7hsxa0+KUCUBcZyi
Rvzz24JFMNjMQaV55gYMTla8yCSeoVLDM9SKefE/7FqM/dE8xwUAbamzDyyUTeNW7Z7Pe/+vUc70
YKUt9McCdO57anlv3De4AYAx+J12R+cNM6c2eD+oMbjopbU1eGH6yvMwvPzvexbzv9/WRcA2n1ea
Xk65yQRIpm7s57XJAKu68BykIrIii/3298XeCjUgSQBjDAI39s7+9390UKgNc6Vi8N1WDZ4x6dTQ
nbRaXD23kb+MUGE3nQGT553P9taygBhj3ANGdwaC5J/LjmnhAAwCmxuFTTJdYVBbXMrV0O+FiiZo
KIxTldWZkEX4zhX31ifEtAXNG+gBouw9e95pDHDVC9Ndsp7hKMi0Alg9f2+Vtx4P3kHIhtCjANjv
LMC14LigKkFpoIfAADmRw7L2pEHjOpZrslwvmFfAKjih2envX/ONGA41TuBgAFuAVMv516ws2mB0
CLFBMxZdUar6A09sQVoUD+98wd/0y7NcYWd9YVaHdh/6ivub/sfOgY7W5iu29pcrhTP4KZbtMjVy
EO1WGxvr4LG12ZQfExnL/mLIs2Cq22EGlCXeWmBZQhaWn8MSQM8jZAvVBTdyfRByZvmRZW0WvpNK
vfVm/vlr97//49fqwDOxzBIQVCAqALxeocxll5gAefMf7aj3ri8CMIrCXWDi3/wAMTNsQEyz0Sna
1i+h21StBgyZk2Ce7pQZ02ZeFvPOl9/j3PnXgCJitauSACt0LgwC7W49KY2UoRgqdr/YyJM8iGht
YN9al7kIGrRm0m/4PGGzmkq+UxW+EfVxmhF+965ogt/w5+tdFc0Xyzp6mcdDMjSdFpgul9ki41Pn
INxPfFiY9+rDN67bXQANRc2eTwLy9eeiEmpLQE5Cbb0K4v46Mmo+whaeky0QETYRmsERLMKA7aP/
kQLy+xOju4AlEaeBtD9L0Fw3Mh4DNHkZjG1+p4pwxGiQRnXMdPHOh33rzeJw5SjcdsjOeSgpfA5w
ndynJqzdi5wpiU4y5/EpH9Hj7MJpe+ekvPVW0V1FGbCjI1B4//lWmZEsAaSPXdJu7b7amY9AIk3s
oLPIF1f9bCpFEDKrI1L9QL6z+O/HOd/HcDKM/r+g6XkEy0zUYv494c0aygzolAFs3MWA5tZVMkMt
/NAxtWIyuna0SZZlUQfMMMOY6KQc7gI624dOB8Cx8i6ehzsQMXWGajRqrwo0RPh92/bL/TSK4euk
5y0k41iO21GXmRreORFvXDTocqE3h32yi2vu3/UfAcdpOqXQdqSX08jcHUwIo44YWNQc/x7x31oG
Im7oqeEWxWnYv+Y/lgH9hkPJTdDLYQ38TWmAvR/Sgr6zyhvRE6UPCIHYglDoOKdU5nO2mdzm8nLM
0nVrkm6sINsbjICOpWggP//9md7YgUBB4OoEy2oHCJ+9uqkXsXbVBDTgWvGEDLh+8iaRhkXHpaP2
CrQZFxC2BuykYnh7Hv6+/O8B+9ke3GE6eNxdtOFf7skrPG8gF4+pUpvMZXds5xFO5Fgn/tzL1Jo6
p+PQEZySBacwslXadCCWXsK1dwVjIs7YdsRb7EXjmTcvCfS8tjp1sRYXhSrw3zsZwEDBVGU7n9TW
uXsLPo69S0Pa2c9Lnne8TgdI8tdmarvgCgKlE+7L1YjrtDPDPWzWtum/f2AYVuxNWYgXg6N0dugh
/CFNYRJ5uUZMaMwFW3nRdk5oYKTn9N3cYU/vzt/wrgCAe3LH859LcGxiWFZ4j+EN92tU1uBhiKg2
MtSSDBl879HdCzlmeRvsiUneFX1YA3s6lyRYdWQwPEigc2c3Of5HQ/o9sCNpQ0wHThFU0POW3BBG
cnMrMPkDK/HNw9EcA+dnkgnxH7UDfy+1S5BARhwUAIBk/jy5S6oohRODuITwZHQETWf52cp2qE28
Da9/39FvHF9MKsAHA1oZufZ557jbR+8jdE4uw0WVR8+TvFnQTK5zPnz5+0pvHV3cigkgg+i2Vef1
tm254dssxSVaYs9C9uWhgpofCdGZvk8ru9bQY+WNjUb27e8LvxEHd605rAjRMjALzt5muwA+LDO8
TaWW8ZB4X3zwAHj99+E2EiwkHIDMAJ5TnmWRYk7FMOsZ2wMOUhcbD8YDdbAgCkz0nsr1GyUElkI6
hbbjrs95diL7JWxlFDI8UNnRKyrtUOsc5WBvfIQ7L6C1GEP18Pe3+MZGqZBLYaKFRwSM6qwsaxfM
bbIV9Jre6xlIrbm9ZhE8pFTRv4NwOSeb7tsf3wu683teg7HG2Qdb+rjSURQBfLJRFl6m2waXytWU
4VPF2ajA/nJ+rKfEgQ2yMeXc7QpMbP6568q4facofKuW2aVmMMrB/YYyYf8Y/7hFF69l2KkQhJ8w
7X+2AfqLsLql7EuUCwE8epHLL2BPozk2McP0p8CPIOZoJNw5MVna38ULLIZPK4hS1wCjwWRztF2X
EtGu8j8Kof2/F1cAHQyEMMaO51lvX6SrYRxjP7gitCcZu5yokG8XKku2WkiUF23v1nc4z2+ca6S7
uyotahcUlmcJbzkqG7bFyi9NIZJv0M1Mv/jObw1UNpZTKzJ9LTGLw/0WZpd/35JvrQxFC1RS+6Ys
zq8KGk1+gM8kv4wLTxXxyoeXEawCqkZAWHtqEM+FQEVloKi30tLod/bGW0di7/qjKb4Td85nDNiR
YsURFZeyK4KCwOQ1fuq7dIqPa6uD9wxj3whjOzUI1SPKeESys9QHdb2kasT9A1hi0cxmhhIiZOWa
v7/Tt54J3WwAoXaGGyL1n9u9Q46CdqHBKiIq7gE8SQgN/XDocC0e/r7U/oPPbnqoRUOEA31eQP/O
UXlwCuNTsOQguWUtP81SFn2dOFp8ddzSBDMbMzz8fcV/P9xOHsc8DeAjdOrOfcDADAZdvWLycgDc
eagdDTBJAMcTgwqNvPKd1d4IHWj1xoA0oEQDBfJchWZI0YIMWoSOci0h0mwU26V5B0vvOiCo3SmV
cznVCziE432lLO1I21aAtnudBf6U4x72pC/M1h7sWCl2yKfUDodpiJeWyCyZ0v/8QdCT2EVgMcHF
IPn8JMczFDQG6GxeZkBmHfrKZVcZH2HUWsb8bqmW7Z313vgc4A0gzGOmCiboeYMWWL8RnR7FLlvN
khpZh65ZCWX+IVmLi79/+TcQEYhPKFt3DCgy+H/t62WCy1K0iEu8AD83AZLruMZsaTiNGki1ujKh
5KQV86ROW6F7pPKdXoDaUIJDkXGYRg7usaT5NYWGECdywqi7iTtruwb9/tw2K7O4g9/52Xs38M8z
svcIoeoMZUtc9edADgdFS6tHXIUyZMBE2hbREATQeMtr3WbpL1SnFThIskLQ4UXKPkvOpb/JB7HL
3KIGfq8F8O9DCw0UHCDgdNDdg9Xpn/EBr9DAkgo/yEZq/BL1QU4SW1WHFYTsh9G4r39/AW8sB0AB
KDV7VoUx9dnIoA9Ca8XaC/DpVnui0H2+NWwDvqrK0TlKN/ZehffvOwWnFfUHRpSYR0Bd8c/nY+ky
JAHPAEXql/6TpYCIR9y3DZh21YGNcMPd8ql/gGo0eyft+Xd8B84aYR1ia3t0P48WIGco0Mj4ejny
cDps5SxqPcTFO3cmSuT9Qj7bU/u4GqUcQiDg/mfvNJd9G65cVJdzpxN6zMGs6W4HX2SHKvIBJdLC
Zrm2sEv5Fi1WzQeaublooImxeiLLYH2BfwaKLzDD8qfFZd3d2ArgSrJphu2fjuQ63WAKtcy1HZxX
wBVo2gFbFHcA3PgWYmNTt7j142wHAUjKBnvw2vFWwAcVh1BDOLyovutQBE/plMmPki95h4Zh3D6V
XUc3kgtkUA2gmMHrBmUx3wzbqm4j2S3fvXdC3lSbcz+zaF0ZmCrZOtQJB2WjxqNQQaAxB5U8gNjm
R125kBKHBmx2nJaM+nqrCs8/QilMfAkHyZ8KFqunyG1Mn2gs5kdaooN+iPpt24jQ1i6SmJbzXxBF
oerSoAsVkLIS1JIxg7vkZ9sOC3wYQJvk6cnaHOOaKjB+/N71CbqR3k/ZpyBU5Y/eVlN26KEQZE8x
XLM4dDL4om94gJnsjQSFq2tM5gS/NjLw4TWA7EnyYxUV3BzB+LHbzzUcOfSlJhEDQh9tQ1v3lRfo
OeQBBn0aQeSjGNrps8yCtltB3nFV+LK5qRrglT7Z5ANLFNq4sOt0YYyQXAQDSnxY7gKs+xKX1OQ1
AGGDQ2qbZC+YYQz5NYp1f+J+m+baAA1aXDj0ttYLUa7ihbaxecJkGhmKBNLjwYTQhLhA24CuBMhT
OzRs8bEj0BQs4PkCHsAIuy5qpxrQqe61HMYkrUE5ZBsxgxTPyncWvG/ZWYxHprL8BEXhSACaJulX
aG+PE2hvWnxboFYq6rickX77BPUFcHcAEx7g4SAnApBBtBG5Cdz7Qg8VJxnI9C9tB8GxOooAuQFF
oPNdA+xcJRokSu4RjuTRLUbIyzdgG5bhQMeZ68MqOquRNZSrITlk20VdVlD2rXW2za8YwmTNCjzN
vZ+roSe9X/KbYDAl4H8Fhp1SRTyqMajhNWvH3NRrRfv7YNYQ+c0gZGwIFADMNWelUDC8U/qxm7i4
Zhmuq2CQ4w+f5LI6xdxHYzODTybqCprD9/2ickaCIV5dje3PGRw90aEmesuKX9GatE8bLMOuFHO9
O4DpA6OiIRSJaJZwa5MbOk0xCC98TK8oOuOKhKOdr00P7SvCi669j7awf6oMqkDofPTdZ8Vb9iXM
pu2ZBmze6qynka9Z3HY/YWJDYTQar6KvOaiXHQngieSblhdDeTFGi3tM4in5WI2Ao5FedfzR8S17
qLrU2HqbfH5rJNCuDe1L+1OlgY+JWRU6pbosFQU5yyRQBZhHBuXsAi7qDVWrN6RS2xrg3w2iNTL+
FoL9it0B/NZFeLK+mFhjZpVNTeLn3v8ElRBHea76jDZqK1NxESxTeiMxnLvbWlo1EuR1SNXAH9UT
4B/TrYb+7qoahV6KJBJqdbUUs/0UJLmGK5op07vQcfYNuvQtayoxiAl+jksbkBU2qU/FVPBXqDwj
1+t2Wh2saLpiwS4c4EruYXpdZ743X2kn5q6eXCc3AhsJHJBVuwU60Nkw/eAZ/IpIi2Amm3lCq/C4
0Dx/zENmX+e8FI/JYLg7LPm6ZHU15/RjBgWz7gSMPchJfphM11Chs72Vhvy8QaJfRUhuunYmtgvi
Uzpz2R0ThXEVWbtZf3A8DjkinbQPbRyj5zWkCq9NFSz52Yd9Rw9eT34+cu5LdHQw5/mWbAOjTYkO
GXwkQZR/mAPamlr2efYVvTy9HFjQaUXAFd1eg2FRO6vQlRvZosB/hX/xoOuqC+SFTlE/13biEXQo
oETKmxx7piJRMA4fQTlkT0ByAIm3zsvqSFWFy3PXtRM8aAYVfs/Rif0qAOqAusEc82eR+Xw6dBCO
y0llF+guFj3Wqlnf71B1MOAywtp+fLU94FuNznImD+vqiqKeylDcxaBI3Efgi7h6cZQudc5o8ghJ
PrQew96U40O7hPkCXOA6fN92JAuOYxTow9YNcFeLC1i+pZFcwgai1ouuofrtHkcwh+YGt2yQwTRn
gKMsR3oOqRTI6kRk0zGEK8E4gqptPmxbcSgDWwDsUwSATAAwC9nQNB0B8A3brD3NatwJmEXa46XE
DrOFOuM8DmroHkbywGwQP6IToCYCABlgkkap5GWWVfUBjCiwPwsP3g2ZpDIDTP6Ev0/cOt5knM4F
STsNYBmuSH7nY+0fUsW3ByUm7NUO3hyvZYtk7qA2ZNGIHTy+coxD5VTorpyOqYNCN6lGs3igvSDH
SQImU3GTTGt62XcY8HcKYQEGcZTy2rN1epjThPIjW8EVWDFQUFfQVtomDJrS+dLBT/w7nNAg9b6O
+D8YKI/3CPMm7A6DLuzruG4J5KKjFJoEg5wRBsNZVR9A/Gi7xhtfnKJ4mKc6abN8qKG5ufzKBvQr
yDaGlB6ZXwqJU9ZVr5g6aLgdI5oEZFO4LWs4Wm8UfpM9PBEx7Zavps/XDbkFVWhBK5EiawSKYamj
TneCRHao7mhHoacS+szVXsAjiKTJxJ5WYegvNcZ2bdpClh7N7CC/75JQ4fxnQTpgtiUyJBhQFQUS
Chcrn/CdSWqG+W4rYzPXHrO6TzCfMP44I/Zfmty1VeNkiwx5xE0Uo0XoTQlcdw91T9AHcevmeau/
xqmKN5BTOv5F+w1W8IMCLo/A/6e8G0H5X5vCtdiTKl7cfMHBoPuVDMHwkQdDIkkG+Whbd2U58tqy
anWN53vUwsTC37tO9fkFi1n/ATpkkFKa4bSW1UOm148c1g3+5BWY/0dEifBjCQNnh6Qg8gdl5Fjd
Ql2P3UNqidGDTqdCNkPmganzwQ7MwH3jEZG3ToyHsIesJBm7ENcOjK9oAa0cEfY3QdChT7hoJcba
ggCC+3F1I44oov2vYVvYx232kD+LUgrzTMhkbfHFtgzupYpMd5rzIatwXhb3ReVeXVOfLF/CUOIa
hMA+s2SY5qklKkaErWHkIC2RaYjLP+AcCiplAYRDrm3+TZQMJyzcdHLVMlkueAI0PEmrEZTrSNhx
IGlAV0W6WOUfUND1jhQQkB2blCUmPGxcxTHaFBPiok5cljWARAO6JCB/EeOIVOUdgEewxCha2nIS
WN8O2H40uJmhCyHJCEw0/tiv1Z0S6ODhnilkQFpbWXtaF0wnMakTSLwYPAJ+jXFmeqgFIIkFlFXC
q1HMMfZK6w1/gRGoayEHS6PPUo7dQ5CZ6qmAGgeAQQIx3TCXhSdLaauPelskVIsAzdJoTI+BqvXs
8gAbfggwOckH9bRW4TrWAjOBCxhw0uFCuD75IrURCeqPqE/IqGOAJyujo+EYTkEKnGkGNEgD+f8F
d4Ud2ru03ApHaIqZNGrdDOKOqLCEJqOPqT1STGgWiMwF057tFqEhUH/lP0w8bPpiSGnwScoQ+kUz
IPoP0Q5FqTMNdTzCcqBaCXAY8cUAy3vM6qAxCgcnZ83nqh+nsOZw4H6ew6i7oQWOHazkEzFdQMI+
YjVoHrhJAhQ7HOmhTG912g6M8JJGV9YHkT1JgOxmIkprvkBBJcOvDjMBvySfh898ZOzK5q3l9VBA
nrNeptF9nQDRWwiN5tzCETVxrqZGrwuBmFg7wp/YcnqIDBLxuhpQ2TTYqtFQY4Kkf1KerhAyqvqC
EdwyQfghCgA5uUZxUAgSsxjJbrLG8tPU92omUAWKf0IFIEMKUg0Qiy6mUR4sG7DJUjikWBJWw/Sx
A3ZSEaghtD8SEy2P2yi1axySjwHvaa8ENLTUdLN6vmu2lI5r0mJACZzPNPWfZ7ZVd4A14P7fcq/t
cd5KmRI2Vd3PZUra7xhxRrLOyilc67xNRywL4dxbhfHRi04zZNg0zD9JqEFqMgSa33ZjOMKtfsjc
dyjcQQu9ilxc1qkaZ9v4ygw/wA3XX3fxseBokY88BVtkXlEj710fh04ugrT0C+HIXr5LseLx4tmv
rBaAJ9+2oLHbYxyI/idKNPcqRkFn9P4FtmgqR81RTayTJYymCMKty/CDrY2gmyJQY8g5/ta2yfIB
2Iksrfkwip8wAdI/067CrSFSaL+Ric5b3ywsSJ9Sg9qsBmTePqGgRSBDwAJItER4vuGdTPvaR/1K
G6R54/5+JGbgyyb8c+byaSTwzUFtmcVb8gy+HTKfoF8X1/CswvjWV6t66tvevmRGAjTCJEonAhhM
cIeMPUP5aibRntZJRpYYszh8ZpFN/QG21DOAq8B2LrgVnf8me+jTkaXQYVDjgmdXLbxPEG009z8C
2/XXKnYzux8igI5UIPNHCvI6P47WV6CEqLFKriFA3o9NOcvuVLYAGTbIO0dAZSK/jie5QnmBOO2T
Dnl2qwYAXGKDylmmMY61dKIO23xvFMsO1ziMWPQv+IOUnFi/9agBu2USh/3Sft6C1C0kBwiJN4jR
7a2bkv41z5eUNdkciE9rHPZDs2/qawXnFI20Pw+nGuyO+CYBjhzdtnkBTs8ie/xc+hyjhNlaF9YA
nwS4/gJuXni7AQtZBRusvFHkuouBVVNEkFrph670pasLBnEJEmgdfBe4NH60LlfPPOm2ilhRGcT+
TGWoiHNkXVHqohLhbwyqmolx/upFkfVEB04XR9z7/jMLVf8dgJzpHtJM8lnnW1Sc3BpNS43pGgql
Ofcjbgw5GFXTTRYI/xLgXyJR4aA45jT9boxebpMe65IebhcvbuRSoOrebAttA5bgqsFdndXh5OxH
gb99En1QBadcRv5bK2X1qV0XVjVtAIgXTsKkcTOnaNwTgLKQcVFAGC5X1m60DoRJADwrtyxurB36
B47c91TJsnq2W54ijlcDyxDvIBMP7E1b/YIQ0MQJkkGtD5VuU3GEVkPJ6qSkCKi+tfIrssboxkIx
3JB0zCIUYEU0z0cVTuV31zL/nNp4ucqiXb4ODpj+BeEae6VcMixYSTMgSgKb2JEILYCXxWflnSm2
aauTnPU/kB9VKfFlMFyBr7IU6FIYAA3QD5jaSzpu6CPNU7jZE6ssQ6s+ZLg98k0XFQraRJ4YKnN3
oSF6GYConwXRgc5i/gCEjPd1v5S9wsU0oQUF51F8fWjya0HmeBC4zhJvy+tgtOGDodrcgTmLZGhL
Jb1B0oxyzVMYegARMa+S+DVGw67fggR5ITCFgtAR+vcHmcXdfQinjIshjtUnu81zAPsGWKqQNiqd
amxLi5FANMsOEK0oy76m1ON0GNBZ0C5bY38oUyp+bGtUPYfBohn806oIs9dpqwxZSx/D3bVEb7w2
Zky+JOGqntlSOTg46tJaQt08hpeoG41Fxmp1X8OlLIxqiu5yR7LSjZ+7dES9ka8TvQ2DCtUyMjoa
HEGWxJQD3MzsE6N5NDQihsUPttUEcc80yqE/wwqnXnKxLjPp1mLDXV+V8yNnrv1kXdLC8AmDi18z
nuaWVzGIjUUkynvXLw6/UbKdoR0Xzy3AX5JwhqKMzC062yTVVfd9gdJjV0s1jbhhOlpOh3EMkl9x
YkvaQDhb4VpZ1mQj2ZiAqqqquLptE4k7dUKDZj5GfizF1bJN610gmKRAHi7VxzHXBgE6CDc0Ngqd
LE2Abutw2DIVYDPA5zMiodziK2VUnuIHt/kTpHVAssGoUd4HaUQ/wBADc91SO/W18GZO6zDv3RfL
4g7vq/P5VaBVUFyBmlhGGCiZzkHBuCvyK3hhu9cRsm2wXQBS73VMPdoyXRpCwFlmFQKnXoR5GdaS
o3xr5fwBmZk3J7mTHEnVo8dTu2F0dxpp7PNQ5QayQZi7P1TwaaMoyGemIBVpyudxqMSXFd4GuCoc
dG+BuCxRi/FNrR8rTLIoKm0VR4dUbjIHsa0IP2MQGOjLATJuE6naOL8VWZtcFTi4MSnXzjy7LpM/
kMHFr4n0GAhQ2LHCFW5MoNEztgWGNMuyRfrUDn14DTLrqAHhbpVrStuN3/vE+BKjs6qbISxR5fNh
2Tr9uKLXFiN57/h4QC6A1iLGbf1MqKTTqwjhp4XRTyt/rrpD+BTo2ZaNLVWAk7c5+XHmEX0FMAc1
djyZ9csWze7Op9R+w/5IPoGGnP6AT23MiZuBQ4VqZjs9S2hYfOg61cWnja/dd4+Msaw18+gJVQWK
MbLxWH3t7Dp823gUPq1DNH7WkG56CuSs85MFUvEOGgbF977v2vEwzp6zZkIHbmi2AHNFQNDCGM6Y
c/xrA9782wx9oicxOOlqqBihcEWmGr9Ijz5/A3WrHHvO4JCYMuHQrgsj/iVPWyjY8bgFliTF/R+S
CrrbFfFSVLrOQufcqdLosCBtUcsjBtbxPSsq9dlkVF1HU1/wi0WGIW049ErS2uIycWShSQgXkjja
ZuJt2n1pg8l3xBUx+2orGiBsOhsmB6V09msICo92KuY+T1tvIMZJRT+maG3zcDxg8GOvxty6AgCH
YnmMuphOCGpdUpwG6IOXBPsS4Go8HeQXvAlvEIgQ3vpWtZi4jtH6CtAiokroKQSNMWFSwRHvax/y
YZt/8WPhUC8sqHIuk9HZDOACzA/JWHFXEqQe6/MEksJA4N1TohfHkMsSganAQKaxT2EssiDCEAmo
d4+RicHGSrpY/JrRYEA/OwoB+9RzMhxTwAijOl1MgvKZaoZ2AgBsHZkCgZJ4G6H0QrJhhCYyiBd4
V6IV4qPhE5x/qZW5wp2rqqru2KSvbAzJOfxEtrJGwgf6g5hkldewJwofW6fz1xnji89DtyLHWDj2
p4G+oUafMFMpwtMcVE0iAH+NFwvtXNcX/cNqkjV5gJFK+mkCgmwcjuWIYfdXzKrnX2aKA8T4uTRw
uDzNuOuyExTwxw88xjS1Tiapb6Ie2I0LcLBWefCrap8NYsclMkMnj2wsMlGLfFEvad+y7aBaUWpI
u+ZoPcPYrkLprFbzMM2WosuKmE1Pa7GYD9WygJQOM+31lU52r9hQIN5nno8ffR8VA9QXdGKR/DP5
wY5R/JGvLuwPE5hgPSnV7F+ZzJNrRQv/JcNw9avELs0ggjzZj94l+rtiU/44YMCODlqfo9wcEmYe
BIDd6qaAb41GRSQsysopRvK8yoihJbSuGWoJBNJ+uh3RXdXRhVBlsnI0YTKfJWjth14tMJQHbl3m
aBbouTtgKjAUyHKYR+YeAoLMD1RHLWquKOmvRrj94Z8HWISRoHRR2GjE1wcW8ORjic4p0g2gbn7Z
MI6/Gj4HTxq/JSJDWLUec6E5AjUU1fpLsSSg3sYokTHpVpZdLehpjQ2dx70PiChzC81ZoUBBi+10
YC1+DqYaLr8CCWNIjyFNquhFRCBRkpRpsxzLvF2RyVRIKKEShooewQHos6UwpM379jZzaejq1cv/
4+jMtttEtjD8RKzFPNwySLI8xnYSJzesxGlDMRVQQBU8/fl07rsdWYaqvf8xeRv0ZKaLS4rvft56
AmBv4II9XlzNElcEbm+2ovOG6udgoYkFvpiBdLpD12Fmkwjb5PVeH8u9HVZNWRjviJJ8GMJ4SYUi
pDyXtyB/xpJleMUbsjfpTAYhou9I80W0yazfACKkypqks+N/td0FsIJxPdtXtTpHkEbcnnWmRo/x
bInLruVlYkw/QwwdF1etLA5TOE59PvX9tIOfYhIpPGewWQAFOg6gpR1hx4n8cuO8YMPYUGxyx/10
9zKOydEJbjLk0fd6u6BGxPzYonVJaCqMFnzkIVRWSveMPp75801utoQwbvmyxeM9l3b/sc3auyRN
N3223GD1ZVPt0J5ivffNKZym5LnfVN/mvCxACI0b3RxSTdgmhXSwpaZiDRgQBQD7eLpdj85dpYWM
HhsWhc+y8wkGmDbvl1zqXeZN5wxDakiskVnS4YohBPBwvoLBZ7JJgcOW8OxEo7u87IFYjw9AD6Me
DyDwsPAZY2r0E7r6DwtjtZ8dqLv+vqfkh5VgraP+h8QU5Z6ciRSDHFDQn+68ym+q0xbNtXzy97E0
aaWPaLjTwOkzm6hP4TLvBUMwaLTYr73nK+eDY4uNJhnxO4hU6HkN005wBz8ZuxPBi5UQxuKlVrKb
pcCl2r0zVZXhnQuMXz2H08Zi18bB7ua9LY9/UgAF/llvLtHzwoO28MrbEHe1sJ3C48hrClEh1s22
heZpTt2hd06IP1Z2U54fqFRHEywnSBVe+C9l6V9JyAqXe/TJrvxOU0ZsPpvOWhVvMIdP2rI+8n0p
ocxT58crR5u0m5kY387zHiNjQnFl2+3bzOZiZBLTukbqXnLjh58yDMbkDJTfV1kXK/iROqiSrYCb
SH7Ue2Ih+5sO99PbfWVeuzJUayF12yawqsOiHrW/YaeuE3+yz13tus4jGa+Wc7YaAalnzRy9J865
6ct41mzT71sSWLHAhZ66w9H/xqoBB2nL3WiGl8T52vjh2wMQ3NSePEDM5TvZZ0OXtnQBmIc6aDYv
G7FBMNySSuRl/NLT9kFk0frgkFAx/+MiiXUG0zQ4L1Y5xV5Wx2NivfgMbOPJW491e0pKHUNJ8r7r
b45cZ/0INh35Hw5JJFGhjPJhVuTu6muzx3p55Jl3loytciQrdOEFyH0ZR266bSqwPx147TmPBVD8
nae7brwDxiXTAW09l8YSxK7inOJyuMzBMtZ5EAqtzu6KbCilsWZ33zvgIJX2rbYBc2yg82zapRke
h0hx9nfsrSrX84AO3ZCf06cdodBdijDCvredrQFkEt68Z+7oJwurECGt1wSg7d8x7nDKmBPVUrCo
lt6pmkrSCLEQ6O1hSCaeGyjtw+QLo458a8gFcLmbBNE8ZjWrlUvaDFo+5lo2SYEGIDRZKZftt9se
m59hrvGPlAdsCS9VFzXLSbVHyNaQ0DNeuMM2LNnsU02bKzr49qIkccTN68Wf9p9t3Ls25KS/hu+B
Gp3omsClshSSrZh51sAHp2lu+T5PpnSzkYoEmW2OxwdQlCgfuei2jWrbZV8Wc71FfO+5OXzRFPh1
XH6t8MCpU1uzlk+JHoJXfjgXouSX+6EWrZz8WNaEUBF4/H9sTopye7faLzMv+49QEB2eUm0R2w92
bWx9GhPNJBFo5ksYOouxrg6rfrw21cI92NbWEeYoPg7YbnTN454Bm07elZYe/81nnUVl1yyE7KWA
k+3AmlCuxw/kpVOfoh2KS+iEQbvPMlnL8mQjeR2/Qzwo/jBb01f3ABew/kosC5gyfFZYdKZ2eIc7
paCuq87ZfgC719XpMCXBocSlhVM+xpiTr3UQL+ZpWCPrMUBOEd8BH4Rjao22cO4DsI7v3Eblli/g
CpzvYEhvLt8CSJzf+lQARQMUnd2u8ZpVrpr0dYmqsE8bwdp4HY+AQGLq95xXIFh2CXdPMLCo0MJ2
yd+g+V37jjxyqQ9RZn14jFSZT9IXeTMg1Pk19j0jrgcP1aSRB7l9maVQ9nPSYss89Vsf2482jV0c
1RvYAOQlhAjjDdJ/LygITG3IzITm6orYDBjV1lnhFqqbDjTXQc5rPXkl8vJvwS0A5We71HUN67tB
yxZjU7Lg+qipg7cxFPaWrxvpxv+apYwnWAEOzI5BHKAGFNbmCSddrJzO/gw2+XS4TiNyC2WrVyyB
TpbLUPlqPSXIleu3dTYzcwOSrOFkLFK7x27b5UVrtbz3yBfv57mJ59wVywF9iKAj92onGB4ir5Hj
HddZX15CI8BCxKJgBGfhbfSmeKL/ANgqw0xMcVmncRmsX/2xhILIgW7178ZqJhFqw+rxbxwd9axh
uT7IhDH/B0hsEP9l2b0TmLDl3lXCdYY3vrYFSkv50ZS7Y2OVaXAw+xoSmGG3kBF4p2Egau2d7Axk
6BE1e/81qzLHdeD004WlRYzcg7OOLPwRfkbznrmvCC2ktLO+Bef+T3a6a86EgbR9NkNYR7k7ROF2
mnz4eJxqxlonmUaUMVOwbdvbNj5W1jZsZCWDxTwgahXbKWzk9JtnlFmOGBSDu4NEUfpcnIqqc+Ue
LgzIdsw/WRj67XkOkvoBi/Jcnet537yTBAcGCNhaqFmVHM6Akmbwynx02zZMZxL9EfCEM7ifmrC8
pgEWtz41lqcfBbR8chaa8yNzFKxgFvTG3S/uNLOwrZYS62lop/G8oKeqMq/DZfDgwov1ebliP77E
5HIhsN2Hds/xUa9jJt3dOfKlCuSaQSNwKXOTCw/q2r9V3gRR9WioiyKMftAx4F3S1k8LUk3EQvUa
8IsJ5yhC4SzeeU+G+VczzNXThgUauYvgcztEMPeng1XpR11P4dPO5x6ypKTIB9hSyJ/adO4fshXa
Vz/oxt9V6fSIK7bDP15u4pr40fE2cFXkSYq0IHDtMQN/kkeqCa797bVu1J7mjjKgzkZTeD6MNfzn
CN7lU2fKZTjRohcEZ96/JS7cOtq6ExkQCKAWue/j2bXC1pxD1AIqU6KKghMeH1W+byuLcD77/u3w
Hxb7Jz/MmR8WhlHnDw2qSXCW0nLcXNb6qE9jHKrktDd0mLyu5Sa++43P2yrkXP5qaWUCnTC+9xsq
B41WM7f6bdkBAwtT6eD3XGEKSSeWN3hgBhLecs6iHwo8rc7Kep6+yIOy+1zA+zyB9rVIZsIleiFl
YEa4EAdbc4I5NzvIQF3aqe1JgZZIrvZAOGIVgnr39vC9lib53uzh+IUQ2O8e/d0WCJJ7DAzuJrs+
i2QNfhbYlJ/hweOTvS3BJOsLsiya+swGKv2+RjdCgil6/Rbqaf/roLPpCdeM2Udjeoj+Qb414oGK
Py73MgyVf+/ti1IfGi1kdCpbV/nnueZIue6DnMS5HXqqdiflbehhXN1jZC1ZWhrgInO3imh5IwqY
Z9OywvF3jz3tr0ZN/c1KSI7OhoqkGhBhupEvjSF0IA8jPervXjVsaKe8VeyXeqfT6Wxtk3ndjIbt
AcgnWWaBfU9yN97hhSqrwxMf12Lb83FkdUWooXd1QaS06pz/1X4hsx4kTGJJJNCUXbY+oZTu/5Nb
bCCe9giieULqMN0frrvILKS47bVfl+NfWW5mukPUxxfB4DCminaQ/hS3+9CoFGhs73/AYqOOUHE7
8xLHEq46xd4hSWIeXVUXK9Bq89jKRvyoddu1+SQxwxdDNMXyo+u8+gOTwYBubQ6TBn1gvzrZXjol
ZzkRFsvFdhZfE97U23+XUqPPQWsfHCin9PZXLdZBPMMk1oVQiobqiSgIaNCKNX08eeS2wbMd1bP+
11Gp6qerBwuXaVthSe4Gq5bZBPoiTrV/k3AnxL4QDOiN4w/tErJ9mvVMUS3nUusVrdftaIoOO+ky
FTo82mrqF9p5y3BcHrrBWUMEnC4ygcHIyuFpdylptRMrvDpDJc0j59dt7CTtk4yMKED1UeFTByGt
7BJZESzKcDfQhjbl2xBXgKOLO9f55LhhT26RulXQjjEQ3y6TCSUwcBB6QtKsg3Qd8X/BzUPg5mar
IXpQS9rIGDiAKaeszOHmx9pF80VAj/85lAAAi0B/NyazqmWCEPX0vm0i2e5MbZz/QlWHZTGDYH9r
DoVMiDuwvoNNjcIbwdivBfL1EDOIqf0cRjB4nxDEhAVmhPI/Eg5R12C/d16O0O2b8yrKMLqr6eVE
xespz+UGGCd22uCwUQGxkdenikEwPgf8Tb/saMK8VTVLJM4dUuPuj5rJ30+ZJWCVcV0M7gVgv7ri
orfWO98NkvamZDnGLOwNG7oLiDi9yhA8PHWHGJhONbFj7jkdG50FyRgX8c3olS5wAs4lII62P7Pq
1Nj0qrburmiPW4OsMlCY2COwshNP89A+OkhEe94zcIoCc395HeZ9fqyXsGRaDFf7Dfpre8W8kfye
0VDMNyKvljYIs137qTm0/SXmxGrTBWqyzqFyHO/UJgZ6Ahy9Q9NlgLLXScyvkfZtnVOJY/BirsMY
pwvSN430WGm3ADdvoe0c4aIAB2UX9y3FILx9s7NUUPEgUx/R4EnrQXjjKvJkgsjNfLsl9s+tXev4
huoC7GyZyiTMdWcHjx0qrvp1l3zihiboXq0ZuhLx2C3GGZ69Q8/QdGqvk7NnCXGrJlDOq42BktQv
S7jm25TISqehPS7/Gbk0+t6A4spnZo39ln8Qlwy6gy3tM+Qp04YfLpP7ArYkQQJQJNCp5prpQSrd
+qlXEoL7foDgMie1FehuyaBg/XSmydoeduroBtReiRU8AWB124mo/8D/bsnu8HKEWQbwNxRefNs7
NBYMZEd1rphYRdrqZrH4msbkpWHlAoCG2rQvSJKTXx767ea0rD7PTZJ0BjGi5+2f65bs3HTtBHlc
oYXhoSqX6svCnLK9Vp4F2xaXbe+9+HW8owMF7tEvh7duv5HEtjOiVLR36bQdYX/2F+RMtMQnlsq9
Y1cqkybaXo61cTcm1FL+WphzKmwk0vpFuS1TYBe4ZDkkXr/pdwovkuUzBNZFDO7rBX+LPEbzdpDW
Zb8sQD6IHtzV96eL0BvXUIWm7Zsb7b4PkhEkPwens/9MyRz98NDar7fNbfrVV12TvLllg/wbU0uT
PGh7rLoXc3g3zCkW8XR2Kw+vN6gO2rfRha79dgiwoYd5nqbkwRkjGAJ/2dq3AH9o+GQtq9ucGXBK
t3BbqBBqiJLNAqmyypldNayEeWgCEKVCr+H2mXChbpmqx5FTWEl7oLx0YnkvHUeB3pOe99ygKuzT
UIwrAoqB3fZlBwKSObFgQ5kyT/TLyR+PbksRts4ke9I3B/pubskHLFQbs8l40NU7LzHiu8U/yiWL
5l0CZkl39bKK753Aq3XSkhkijMcMv9p8m1BxdOaSckUFNI8K8lryCibZLkAhs3bqY8mUMk5DRrgz
nzBORnv+OkzjufVN4bzuBS6mwM0cgO1fotWdTnHQem6xRnXkPypym6rcV0RSP5KBgQh6TNxRvXeg
rMdpp/nk9jQmwGp4K5ouO0I1dCcfscmOmJK1pSH1A1WTBxjAuR8GH84IVJQxyDr9ubXUON/rrRXv
zjz2KttUs1v5atDZwql6qI59EOjng3oM60QjYe8Vw1hV41U7U1Pf+/G4MY96GypLvhqmzEHo/Wkg
4oBgsKmT5qxMIxu2STUoJutkv+LoaLoPrMrRhSjC9XWi27cBkB/HPzqIui/YxPidzhtA7dUtEdAf
7vGIC7F97rAsv+hB0k1p4BrQaK67+9ox7sJaQ1i/+huXEKwkcUlMQHpesrJzETDbq9pOelBe8gDQ
6ET5GtfqN2/DZPKepR5y29F0RUhmzV99vG3YHfYZQdteBfFXZRK3KhqhWpMhbVPjJakn76u3EKgW
YYcsgg2RQj1SeKdmDGGUW/N3RcT/0yjuiBsrHaqTf0yt/ezsnPMZRIQ733liLY9z61feL3RO2Bjc
vY/fHdp65+cRmd0CCBU5GuQkLuXzGu8c0ireSLzbTBz8qUXbRGfAC/guWSlx9aI9wZZAlHd34VJf
EI9GlV1EQTT3BapU5G+qm537YzzgGBqyS+trTzLmN7koeSkHiSTJnUp+qV3ocilKafvXOOo5Zb1Z
ql9bb7n2KaobzncWcg5ZPiQ7UCu6cPrjcKF8N3Wo5qwmSscr7KD24ksvGOML/Ez+iNZkCMiRKisZ
4VwZ0YY1oe4/TRevP/fdmtarFdmaqtJq819HJxh3Py371f1XRRH8mD+4gPma8LFf2+GC400kQlun
g+OLTFzKznDVEjF2OtaAJQsM1tT9ybGMI7Ai6PWltqzhHykdrLu7bc+/pegaeUJyhe642TYgeklP
eMAsPtg/aUdT9Tt+Gv2dbQSDnIn3JN8Pbk/UD56NS2bmNt4Zy//SZqgNxsSV44xqZ2RWthcjY+7Z
I58atJPfiaGENvOnevrES9AuadwS4Bx5kv7nuFzBatTRinuQDZ4iAjWNymLa0n5Ted382EUsolRB
fNTpvCPXSEUvji31u1qgp7qRgA8xlT6mcEqFxiJaHBTfG0TklGnPcgFI1E5e2EIQxrt/9BX8A3qH
z2jFrXwXbfro7lr7COdT5CL4zkrbeNPZY1grb/x8IrINQqKYrJoZjHR++Sl4HevrMmA/AyR03S63
tMcxu1rSB43iF2oe+h5qAkX+hEYEZSBC+MFdt6PoVGypYkwq80TWkg7/HnyTZKMwN9r3Y+T3uJ2a
1d1OtUhWrwi1t7eXLjL+xPcVcFJ0R7fg3NlqI3JWGLL5U8M4yeNgw2kAto/yN2ldmLf4U3gih+O8
CYdGO/lrjyioUhTgnXg6bNVNhRXGaLSYS3yfL9cfOKGHaSvX04zpRV1iC/AcSvZA/TovDs+cQsOq
cvyeMkE5syPVFaMHyJVU5NcUpIW7SFTq5allU3uMokVVeVQvVfQQervz1zNEo8KQbto/gxuZ/axE
osc/rYqUm4kNrfv1pvoacwcJ5XgGwYu3PLQq3FoMGHF8UY5umsdjcuQni/D+yqnWijOOGPFoqXAd
z9pUIrhH7J28E2glPiO9oOxXENT6kTFV1KztpIGnfbRxNaOLGkRhaoSjGXYBDEUQsBXokWQZPJGu
RifeJDyuZqR0wXHWzbb4L1ijHHEq3aV5IN/1WArFqNs+KTaM07B6ZHQl1jRzWtJv+EU1kN9ckQ5u
H4lfiid3g9rLVR+snyh8k991hCrhwVobvV17g8L5T9cvvUI7EE8hxs0EXXLkYgHJWQm3hCuqM9Ed
RVvDfxx7znfjkBYMWTeUfsY1f7Qpd99K+CjLkiLF1xn8s6VX38rxGQyvgNHiS1qb9TkiwRtS9he0
W3O99n+sfmA2JDZgOi7wPaEogrprGZwaUxcUpt7oqtgTiIuYYx9mEIMhn2wktmnse61ftE5kBSDw
R/R3MDXEm7Ph8mFumdojNwMO0aKLBFrAjbA27xJaqD/OzXq4v6IVNVTuIKruznYYlX9D6pVf57Vc
cTPDpT3j+EAmtRokLbcAG3Q4Sz/sy10Ajn1qw91MqBV4fnrMbMP8s242y70gQSSncPYCbc4TcObE
QdDHfzABe9+QRrh/Oc+38KaDaqsT+OFUvzm1vY7o8rmdl291qyVsDArRsmh6s2sunkC0F8etXCbs
cGetZLkfZG4BdX/IqfbXs7ezZMFHVbJ/rF16JPDllXJ9setgVPk27dtDu7UDWlGEjSxNHizeI6YJ
aSNpFQfEfe+NFDP6i1jNxXJArFNAU+fijl1oo9EyOHMwXKgmJ8NnuA+aYfKf6dCo51No3WAWtSXi
hQ80/EYjzPeTHnBcTGq7U4MTUKA8vnmlgcAg53hBoksuPo4WLXd1bSKZ9AUxatHvFq8cOnryj+Mz
55q9Xawa8SnChkRxIoJ/vyMu35mcg8mtHqt5HZYnnRzHCkYR8RTiN61YhGaKt89qxR5/7ueyjF75
UAOQLLabMtOl7X0vJaRsNjqCRTeq66RESDdwACc1cr/dXvGNb1D/D6VrBdFpwLBw37Y89N8im+Kk
Cxs64nq2KwRw4eRY5UfXmhWgc5D6K0BEcNyxcM3mbEHRelek7oyY4dB6J2TqHQ9SI9rHVToaZSn6
9nf/9kJkx8BZ9I2xM/lErtji+Y2qdcqwY7nsqous6vdwqqs/aISi/TSS+hmwQ9D1h9vKj9zT1P9/
4SRPz+O9A0b/dPU46xQtbPO4HcCWV5oj+i0zfau+jFsDXLcRsCRn+k3PYE0Df23ByH6c7GAdj6vk
Va5oQRDiRVR9g7si4lX+wY08oOOH1a8ea5TO8RVRuPDytcVKitARCjYv92W67zuvKTMQuvjnRFpO
e8b3xwyz9iTT3EWz09ZXxxVSZ4D2HeYa6CIyNivwvrQq4ayzufPV+FPLlrfMdRuiL8kipUshGOxl
KYCx4+4ZkS0dAaHZcZbs7lg908InuWm3zhTg+n5Z9I0Gux4tL/4+VGiT+E2pS3/kJUMecVvj3uzK
d9ZLd8RMK2UUc0SEASajEKNunCtHcd0n3ijDh9VEWAYiAACOXUdHj7oNjw8xB2jdFGh7kvVeCYOW
tDbbjNts+0vPv8O3gstA8AKP7CAgzIPIbKj/oPBo8tBF7+HpKwbHt2wGy1Vy7syopIhVcP32jJSm
jU+uiHv/bCyIT2K0hvlsxwJp7KR2T1z8sBT+aRO1d9N+Bc3zsuhSok9rw/H56GcxfOP9leFd6Vja
3GGCAA7u/PW5jnDBZnKsN8SefIlM4SROufborI8E+Zj4mozz8FRRSV/eJTtJIUhX2oPtQewxypWy
+Tpwqc53UJUsToBRibBfeiuIx5QotNbnaWuOLu+XOpD5DCX6V/XQ8EWkLDlnUwR6xFh1VN8Umn7z
Z1o82jMEU1pblAg7wvO4QWBdxm2OmBYJsfzyuBzxZ0QUP+V26DbDeVv9Tb8sjmxDjHnd/iPSNCHw
T4R9jNnAm+9jaSr7bC9oVtP1qOAdyGzgYB8qvIYgUBM3T98iY0lNGzp80LKB0ACW65Aa21b4L6mj
aoYkNLXI4nmfnKIn9/rOJByfGUpJwlADJuSZ+8vM6rvaqiNMtaItSjIo+dirqnX/rtoy/lbB3TiM
C8jxc9tfqOp2EBWhVZY1luWBuGccGV2gdBqU0fQHjgMKPhkSj+3Vr5EJ8uUI0ApmwfaCENxpC9eL
DkCacPUFxBaG4ILImyo6OTPg/t2ODAa4akA6ytjV2goYEGlcPkVaWFnTKu62knxI/84ciMEvgenj
f3AKGKmsEiNA4ZnJeMUh+/07bzEMIUbKPY2dXTpnbyCxljCEzX+f0A7KB5nofblWU7D94AW/Nf5t
a1X0iZT/vMXbv5DaCtxfk7Wj54oZmIG2XYzSmEVPXLO9KOxELrDXGOKSs2XUMWemKsujmGlc/iZ5
3F8k+qYvCPEkR7938xEBN88fx74dDR8uZP7VrBjYQrZqeoZ9mhgJDXqVO6Z1HTOLz3OcyvLg1PMS
4hkybDODLKgeCdCu3Jac3NRkx6cMsvvPLQmWN29y1C/TR/ulI1pIXCfVufeRHfs3A6rGONPRxoIG
N6I3ATSrbB4m9Gsfbj3HA+OkdEYk1BzcPPLRZAqip0qwTDpbokusrbjNd6/G1pNoPz7XMcKF84hI
jzgGa4pRF8TV8EL92vSLUNz6Veyt9ctZB4ibPuI2eSDCqvMKIMotyBCtxw9RYzCB0ODjI2KyKQn0
2gixQ1+6+nLjNeHsEMzrlHxz71H5Zvxr0w2ti9X4hAgQhoDfO4plFZ4NlQAJfApyoddlDxOWOu6e
lAUp+aHQ0Qk8L+Ua5gne0PcAJXJzBj8w78yF08/Qb6nR8hxZ/1k49UzR9Xb0d7JQa6UIhCtzJrre
/sMjQb4oq4nNLhRp80w4hH8LuTsCn2qCuW0LlaxKvQzTMiOI9g7nM5y4MFNM+Ch5ZUT6dl4d0fgm
6LHximlcqxdB7NM/LvMozK21wxPPYkpOArat7u8AE2eQj08Ru8yhfRRyXgtlNW8SKdDh7YjQR/ym
6FrjNrhELgtZVqOZBzZySWqGqCVbInOdGprCN1VCvoQggmhBvLWe20puJde8Dj9I6NR4U7w+eK6i
iv3HaRLvYysjF0ZfRuZbI7qquw8RoXyF0SY+lDXyLve8W/8HR481J6SujzLijOofkZTNdpnEgdci
qqLkYiWeq5/wdtFbtiVmRQvpCm+/xiGKUYbHDRxEtnSipu1iwl+7NjD/Zk2W8tyubC0OhjtxGumf
sRmN1A0wxszonw/r2B/WadHrnYt9LsnDlkUVt6BOontYUNXzEk58CmuVQNB4LJsWjpM8iDxwlmZ8
GqqSeAqeXvt7y2kxnJFb0R1lee2uXttwbV5atR+fDk6FO+PgiIR1W3eshJucKsrg9+DAWBQDVSdl
mLiZPzIF3A3h5NvISiyi4XxRt9U5IFcBnj3wZZUbn/nyDBZfO7+NMvpd+pulThgSw8djqfr5HBLn
8EusbBYAq2P/ihhz0KkO+OJ4DJIBjJHzv8PsER6vsluDPQU82FHezlbMVOKEKFNWawdjYsPfq0sF
Olm4thE8vqJ3fAaXbfq3uDFLwoJaYEkXHRqfbecov/Vr71knD/H/pw3NFt752vX+W48x6IFTQvul
PNoeubyM149bJbVC6zWPjAr+kATXA5EkTekkfjwP5E35mPQrHq1boMnzlCC/L3YqV48TnvEBwSum
mDSgsuyPxgcPch4H6k8S9rV1t4KxvU3YDJoUZ7N4WhADN7njjf6LAx7OA7d7EALuLkX5iI1QYNds
5+RZOV1nztgrqTZ2b7QM+pjpzXIW0Cl7cJO6CJZu4k2y5mV9TnRlqmLXHS1liqh4eeGkYvhKeoea
ZJ7MjmISE7cdj1ZEJIgYUIbUFRQZh9ISe+fR9QP8kP8HiPqbwRNogxsr27Fp3wfSbDx8PeIkZqga
OoYolhWFnwNx9bed6+S54aYj5IU75XeIS2u+irqs3MIyEfADeIT2ioioEJHjoI1e3fJwUK57Y91T
bzFHL0s9ceCrlXnP6idMriTbjBzlJBsmUANJV3n50ZYjIJs7Ricbcgrp0lB7QbZCwABC2rZ8ZV5j
ptPSdnCsKU6s8xF4+3PncJym2w6XpoNG3KbpGdD52MIGYEyKOhMGOW+6lVS13Huj3ambq4Sp8i/r
TRQR7BG4z3zPXCtBYNNABle8f/PJ1fpZykmRoVB7yOkPwWFyMnayzFebZea10hH2Uj8YBQIgfFFb
KhtU5Y9gD+BglVT+jzJuy5elOspHG7qmvPdleEQZ0RmWLpJEO3167E6434+VT/yZWez+i2LF8ZdV
r+WPHQ3ocXdL1/qCAREUpA2oHdJ4OTZixKcaaMwpk/5BzTdXmedv9V9iieroTG0QPZD73u0hGy7p
BndWNE7PZT05wPAhO1gRzPB9/BnqATtSEJbeJbLQwmOrx0eWx/M030650E0XDEZXf+jRrtLeFtCl
JCAtkME0Ze4fUYwwDdUyJSJttw6v+BfWl71Zt29eLxXHNuJ0hbK+Nj9n/7av4AXZruQqoAyL2z7S
95x5pf3GI4kpIty9YUOORjRnUZUxeQ3RjDYtZVG9xfXbi74vY4MOMrACQi6h8fosjCvHrtKW0qr/
Jmj0mx4N13AKfL/9Wp0YNTd7y/xaLyPye5Jt7iVCqKAod8g4MpgqvGWlV4l/1bQ6Jkf+TYzLLf/C
TQ8kHuUpAIdZ/kfamSzHjSRp+F3m3DADIrBec2OCFClSpNYLTCWpsO87nn4+8DJMEJYw9dShrM1U
rUjE4uHh/i+Q/6Xz1fBE8AWB9/w5HkJOT6hnzXk0c1WlIRPod5BtfLGL2DkYBpD/REcjlihEjKHq
3OROJD/Qn20yjM4peH/M2gTwDSVr46Vx7K7eFa2sOA3gfDzKCz43qE46WT9MXlg6Ox/hKWNfa9nM
yPbJc46Kr0XfzDoqp1NJy6V95KcOnyouK+T8qU1RRTUN2RwnqANgJbnLTKbLoNeZ6lP9Bfkm+kBJ
Yhe/aqezqp3mmzZXR9LCwgC0AUZErxql2fmzpcI+kl4a3lTqUNAvaCusP6gOyfpBTE74QtHfNB7Y
jQlSn8JsvaNWGtxxtAFoovstyGkKl0bpH9W4R92F/2tXHlEwRoMgsqaKP3UocOyZW/hTlJMoviLT
YEWHquub6FQblhPw4Aq6ByE6dRYEsIP7aZKK/ex7+viSzieSckXEq7fIHfNFrShmApEq4ju/shOJ
Wo5Tf+tofw43KXz5h5QLAsemDPNdnwZUzlXR9j8aJer/oH6gf9CVVEemyLI9e+/rAKJvYaWpiDAX
+eCiNGTcVhWWjjtIKn6zn8i02K+8+40fGkXRrxroS9IoMEYUNYFMWs+mSGRx7KrORLWGC3pfQxhy
EZXoyhv+LIh3dT/QKEiEWagHCUsIJIrejj8Sq6e6PXWB4x8EL+L0B4VZ+whddy7xSJAHZ557ijyD
GWxvO9lRV1Ls0uAEW4bzkz6aSCDUa8F8SSDwDPch6eULqmrq81CL5JfCPvlep0N+H+j+OFNAPMKo
4Y3ZL0j36sw21iifOajS/QlSBb8sOjHmsBu5xO4cdvp4l+hp8qjEUWzsJzC/0c6wAB18Q+XCh7mG
NStMMxSWqd1PvBy5bGg7H5qh6D8NUTQ1n3Iad3CgnKr5klKjBP1p6MY3sBa9fQNcTJagfjLCJUKl
lrErSx6i517NlfoHLXI124s+LIsP1Dny25x8a7qpwL6IY6D6CvQEIFsI7qRD8DSrd//QfI9sNJsA
kIDHbgC7TWpUNkjj4BexK+kw5RSYZRHdTJMzwg7LEpLpwlQd9lyQ6aTNBMDhNDpAe/atFozNo5Pp
8QPEmCr60BeJcYwtNQVkFfsyAwkc6f7RoKpckFJ2c0e09Cz9CUUzaOiGFtqZC1jGlHtwWN5P1LT8
6LFojSo6YaAhsmMlnB7cpS3KBzxty3KnhSq/GtKMELfCBtoNAttObhItTYJbCqY5eRz2RoDgs3pU
vzV2ofzmdZ4xu31uPY1mqoOuHKPK3KEA2YbPpT/VJ+kPY3tMxEAFYBJdDcZVevkJFF30qKFahOxT
nhfTQ1iWEltbaDO49wGw9dOH/wABNJUmbHrXtLvgFonNwrrvROg5u8kaB+3wH+HJSgf3mrqT12Gv
paVZkSGfo2fJsUfMdziBMFdz/qoJeEIeFeO5qMbMOiYt19bYsnCQIOJ+Q6FzRQzUNC3UYJHSFZou
F/rStEFHmj1F6yrdpO41I5cgRIDoCt6dG7q92oqqJoIfKs4Ls9gpRL3/udB0jgbEiGHntG6L5MHB
Q8DoGJrCfhgRetlTMbJ+KN7E+8IhGaS7DeQ5JzuH1BfJDdXwNdFHS2JoQGvIwqRhoS6tsKUpn6mt
W1tTc2oRuLwN6rC7ua6iOf8tS8VHxOT5WPxX0K5fCIYrPmXdkWeJ23rVMwvof5UBb0dV2opLPYFH
VZlArr4+6Pos6/P1JU005vXFt2XQGXuPIqTbd532CKDBvuG/Vva6lbDHPAUVIpA2x7Q2p0PRwzlu
rMnZF32+Zfq7trWsNz9k1vx8I+GNclJlVSaT3KUpSnoArmxbC++gfnYbvq+rywmgDhtsRFKh0V6O
ZJmDmVh61bomPeQbydZ7MIvJ/nR9ZleXk+IynyTxU7MWR0U2vglSamjdAuqxi+eDf7Tp43xF7yq7
jSpwjGRj3X+zU98MupD57oDHtFoteTtjbEuJTDfOeV8Zx+uftrJU6Jfbs/S0ammqXIzikOVSeNRb
10Lb8Ejvvnlo495DiA0K3/WhVtYKnXk8JkyAS47QF3raLcJJIEOi1sVxT8CFpcF5AjFJA/1vxxGq
VG0T8WFN063lMQgywjlwFnZfVMuHfBLgQafB39gT74VyGQWGgsTfCf8wudDlRXgRALjBzvOQTjzZ
eSk+e86gDLdTGAmXuqAnNqzn3yvl4mKlots8rxTwj8WIAosSC22h2iVFaL8EBs8MJUri45CZfrur
Zon+2MxRcvOE2BCxfVVrvgxo9E2kzYRCPFXZMZfnDBkgCckrnNymU0zNjb0MigytBodXcJGJ3O0s
EIhu1ZKPnekSmCXPFM24bVtoCKdYdUoeVx78YPr0aLAYiTWme1gPnnHOoMYCJEjR9KTzajv+bWoZ
dOKLGmm3BHp9esREqkFFFP0SMIN4275Y1SSLjfD5fnuiVM3x1sHOoOUv5z9/E7Q0J8nDMBQjmNbY
fEH0CSzDFKhP1zfn+/M2j4ItBqrYqEwvb8IqVmKdHsdI6wrJgEDpm73SBcLti6neuIRWP8ihVOno
s43y0iFRhXY62b7FUJ1Hl1unUjuDCDdO9doHOaphONymYCvl8tJRKqeqHH10Z+zTfqwNZAwmHnVw
FP7eqBBhPVXj4ob+idHkIlZR3YzSVi8Hl5qFQkkvpX+a9wDmePbflaUaHUyZFxs3zMqpszWNIpeG
M7NpL70xgFZnECHtwfV5leW7JO0RmGr7WRMJBUQRfECnNfjZOy2oX5EoY7ARzVbm19YQA8EDSdjo
3y62ZeEVYWQ11ehGSpjcBmafHK2q7Y8SCZu/X0obbXgijK4KXSwNY3wzQgg+Zm9G+vAN4G4LgYve
LyEw3Rjp/YXKSv7fSEuV8aZUkINp09FtSEI/gd8yHzInH6HCiM4tUSyhR2ubp78+ejYHW+DePPtH
LM23gasJaYYJDTdhlqg0pMohADVzwknmv/k+TjjRBNiJRi52GUtg1/FWt+GK1OBG/pEgL36lBe+k
IIyap6axta8jTd9//v77bJ6BoPIcTViv7ghvAhg60jxR+2Jwex2B714vIRuF3Z926J2Nm2hl+bAe
sSkPEsT4Z5F1laOeZ51m9m5Ud80jiqDyNLZT/plWb/nB9nyAjKH66/rXrY6pCwdymYpg/KtR2Juv
C0fKitrcLu0ACKd0gevkLkEz/hAOiCDB91eR8hnBlevn6wO/v+ilNr8W8LEAw0OKdLmW4OGyGI2j
kkvPCKBG03xP9C75nadt/kciOOJvHI73cZsBJfm7DQ0VxaRFRK04eH0AkxRdeqXmzYguXBqH9cYa
ro6Cu45Q6XxY7zx/tDpDqXFoSjfNB+AkDgD+JycyxcbHvA9ffAzZuU3qLUwMKS9nT6N0qndeU7lV
jzYZaJ56ujGpJ/aHACXif68v1cpgs4MRSTOhEqe/RZ5Ot2u0yjBoXMRzlLsG08JTMHjpw6gWW55J
768Fac6eoqYJkgh72YWmv9MbBl0Fr3ZNamgjsiDqgJY7QoNgpzsakd1thjTnI6ZDCa9cjWv++qeu
LB9iRvgOIZ1IVv36FnxzHFBynLyYcqpreEH7QW1aoC9Qjr5cH2VtQjnfBGvuQCg389l4M4odTjnm
UHnrBqkITt6U/oSYmx4tHczx9ZFWThnnmoDCcKqh24vklu5CH2iDVblmNKk37WD7EfVrRJ3pP3ft
DdKpzd/bVfMe5JZTTVVjHZduQkWOKYJEcsBVK2V4JDyjDmROzp2Ad3u6/nXavB0u82dJ9d5iHLYL
Z24RMWH1BWBiEDfS4Xmmt7PfXEX3HJLODm6FflsbVf4H/mv/E1MBcSQGqi8Cue6NWLaynmwY1SCO
SVLcpSkLyOZBlGLGMIDpfUGDlpalHdbKeUwB2V//5pUVdbilJcm0ypfr8nLvWFaamG0Ytm4I0utO
6Qvjs1e2KYy+mroJco5YvBz+dkgdGDn7SOffDufickhQO1mWhFHtYhWBQoNhHunD1gcV+fJ91kNI
vz7c+zPIcCZZPPLIgJa0xS0/9RQmg8au3EALWhchCxidfOvGKO/XjFEs3C9hpGAEuxwlAVese71X
uWHjTA/I5tg3ie8Arp4lW65/0HIoVooqMhsVyJNJcXD+4DfHXSl1FPhbhWY64qq3dS5rUKtWfvKN
8G+tvF6HIluRNvUU/r0I1TRfQJRVieriCJKdSVi+QR/sZ26WvzF/y1VajrTYh9oonThucowmgqI/
9a1nHnQFWY7rUzcf4LcHfB6FOwfCLQWO98WNLho1DUif5mpkIiinGuYXSq+WS75uHdFNiI6oOzr3
eJ/UxwGtwq3DtryPGJ93OVJgKr9AOOZiPoE1ybC2AonRte+Pp6GoQvFktJhc3SEMjEAMsk3tnVAt
9XeGugHcOGRAAKTW8QsSd+qLo3Nf7as0KoFGIo+fBXsgwRakIrS2IOrXjVYdIq+xv4BepJ+pBSL7
d+K9/NwVvPlOHvKJyh1SkN4vM6E+vlOMwP9M9TFPP9ggbu1d1FpCwxkD3ae93Xnmr6SNDXmDn0z8
yzJo4sPBVIw/KLnKXxXCbh/R3bT/aeBu4WgTzNobcScKhPFKq74JnKK1XqhfIoYSA03oPtVDEmV3
MfT+pykz+vjkdcX0G4W9CvfUHAL4YezZatA0SvHS03Flb6N2nO+JGJl2GvoYpRAsJXu58+k//0pi
L+iO+Rg1oFFwvb2P8XRQ9zBSQRsoRjx0ED4b558YMswT+Ikq+MsE7XVFefqxpUzTIUO7PIwxftl4
S6HmKcDU3GaK3Z7DmT9yfd8uo/Q8isbznfBicwqXFmTorJl6yGXhZrGBtEAKwThUpx6Ln9DZGzj1
/KXp0jweNBMimsCozXn1SnoTYtpJIbn1FNWlz6t2e3D/0beqspAKvP5dK6EME/X58cVANKkXp74D
zDUqmSmgJbVA+j3k7pC/aqjLQ55Cl2JjuJUgQ4FMaLNf7fz4WkROIy+hBUApoQpiwC4ro+gDznjW
RhnutSeziDIEZiTrOah4Ey6tgUVjRtRGAFkSBmrnS5hnAfUqPa9fykIB4mdjuBdSIvODU6bXI8Yk
pRBkUBMCpsCTO7FXcEEJTo3dWuHJd9TqTLjS6n1FjutRJg04uS03JaoCtGef8iprlAPaR+bjBBSL
SlyiSP1k9nHofEcze6x/BIXogNdDFBH0OPGguR081HDQdZqIIRgoqVADAPSOGynV2gLbnAo2r+pY
tjr/+ZuNNPgCiSAEZd1AtSN3gki6i5Qkp0zDIb++l1bOCFVwQ5r42ekqJajLoaIIARKk/idXHYLu
q4W5kAvPsD+0elv8GcbuLy23OSKS0jJZqQDYJ/VFWmFXfZtNKsPhnIgE1OSn/2L3aX/2MRHZo0ss
PqLJgv13ipXM9Q/V5lOx2F9kh2RtFM65RZbRIE38qC5L0HSU6n3jrsj08BvwFudTp9jG7H5rIzcY
tP5H+vDlS49W/y20DfOl9HLxtW+69GNHBfh4/VetrDTNCcoN1P142S1rz+mgaX4Y6xOvuto4YxJY
36LXkn8GIBltTMD6UIRc0iCO2fIWdfQJ+QnFZKUbFTnPvAKBZYTZfa4AGvovvkqQIQvDImW1F5sq
7UQZ4Rqo4i5aQkdDv7w5JEoQfEJKoHm8PpZc/S6KwLyJee8gFnO5g02fb1Jhqbu5MogCgnio/6wc
zBjcxirt6gbTUMs+YZgTh8e+igMoyiVIdnBSg/Gth/ucfQRAHgsUnkOYCV6u9/ahwDgJmzk4wvGp
hrqpnvOyiz6n6BTNahfe7NcNjKwGGi9QEQdUO32OUAMEZDAaJkAw4Cf6j8aHU7mHZND8mpppgvpt
0+M/AIcvX8Y+slBKtcsBmG2LKtUdAhgSE4/r07NyvqXGepONUsDmqr2cnXLkiR3V9uSChpniL75h
qZ8HoDP3bYLK1S8hRmUrXVs5Z5qlq9RZJcLsy0p2oKShr8XZ5Gp9YaEtgRgqmE88ilqfrkPib1mp
L4tnc0h57QsTwAwqp4v1rzulsMq4Gd048MVhELB9uwLwIGCkFJy0/0t1pPmXb83XMXWKJMws+uDL
upkTgGJOfYP7KbPyT0Ch4DEDgL/J+yT8fw61uH2bHLSGj1qNO7HRwmOGbcZTGoOE2ymJKsaN7bKS
6vNylhQD6frZFLUutwtE/DazSyZzRGX3FnTOeNIzmlfhZLV7+hbpl5lEcvanovjCmRHP13fr2lkW
Fg9OCJaExWUOMCNSi56ak2tAvnsYEMm8acj2b+ZyxkaytvKokAIylEalBa0MdXETNcjoRsqYMRTg
2H2ZWmDvnBF52iFzzvqgtb+7oAbRUpl5tpH9bg29KJhEdYXIQuYMaGQI+oJ+Xp5hB2uwlGP09Hoy
VFzl/F0GBn5j5NcH9fISlNy8HDuTsOcs6q+lUXQAT+LRdbqqykl5Gq8DzjuG3QGp68jeh62nl4c+
BSeJ1DXouR3CcLa2U6G/BHs7033E2VEFaFBh0I0vBlrc+IK3BgxNOCLaZ6QPHf++7dG3Ov793qBN
xC0pCGN0Hy63Zhqknjai5OeWiZ2cekexDohnJKTZqr1xCtaCpjHXkEh4ETZaFkDVDplyvZ8mt6vK
8eTnQX3G8ik/qP44fUAgZ7y5/mlrIWzufGNMy4CUCRefRoHJ9xEwdjvHc8RJb2V7D6bL8x87mQvb
Tb1ZV0WL6+bT9YFXdqJOA1Cnxmu+noLLgQusOIKuUXoX0Gb9D8fd+gkLLv5NvxwOeyBR2QPuqCEQ
Xgcd1abro8+ha7EZdSqvCC2wHXXcmy9HR4hRdh6q+q6fYkaBkDJfv4MkG/wXlyCVGNreuuFILuRF
DK18av9DxWeOuuVxQ2tg1htOwMlQhuG5U52NaV1Zz1nEifqRM6e62uLDHCR2Yf+lg6sjthEg8KFq
CmyEFLtXxG5jfBKCafoQ1WP08/qMrsRPhOkQDNPpBgJHWQS1qY9qUzVoqAp02vHXMMPROeJ5JLtj
Jwyx0b5dOSa6jrYyORcRlOvicv10NJDGEjabWzZTi7RUg7KqHipiOFjNhFyMiQL8RhBY27CGCiNJ
8MSkEroY0s4Dv5FBOQEDQ6f0volnjrYZxCY40/QnyqP3VmbJYZ/ZjbdxYax9LTARzERs3bTI2C+/
doiy2kTCYOAZTFzco/WeUBSKg/4H9IMoOdVtG5an6+u5ch3ruJJIVbPok3MpXo6JzF2m1jxcXTLQ
8ky0S45pAxKzsvXIxQZYP5t4jR2yKlKmXdGV1cYKr+0n0zGBB5A8UvFdfDNnNyVt1/jmJnuy8X9y
can4Z8I6ZyMCvkINlrGAtwJPUKIunYtFCIyzEjJNWY4UFSEpQ2jEgPMTNBMlOyDMROsL0S6bKh4e
PdmPsi6zM0A8+4uaZhKkKWzWfzh0pXkbgk1qXNgLXrFRoHgt6i9/ItcPpU5atOBo5gfmm1e5IjS8
GFHfdDXunuTG69K2uAP07t+2OC1BG+/6SsJy0qI7C0tTVLf8bPpOJT3H53WIYRdBX8huVCuEcmFZ
lfa7VsHVo1EtJHYxk7CaPcpuSnaDbhIsH16EmKZ56QjjJnKcyPrHVGrkghHXVsUdz7lkPNt1iX01
bu9xj1JsaqG/XDRjcQjDuMDKoCFqf+jGMfpnoMz4pIe+/68ozLQ5eP1sGNux1YHGgm+FP9B11a30
8Yc9pIo5ZngN9eJWqnWafb++q1fiPtB+Skm6mFvPzuIQg+hqLCcdJlcPYD6LtkEDv4bDf30UY/5r
FuuFMiHwSd77lgW0/HK9iCCRlycUx2kKxNVN08HeQcSkxQaXUqo6IjNqiocJ77xnJwoQBM11e/wK
yR0nE2AIHtxL2/bMoz9Ntg3jucCDClW4HmJI39TBrpjKIdyNTl9pB1DORXWseyQO9zXOYOaNHefD
rBYwwXzzpaf9mzqoK0FY8kcLi8XCetYK3MJ2Exj9B6/VjH9jS1OCkzFAqXUldduX3MeNbdfh0sDm
rttnpwdYdXKoWEFvaQwF5/pqRGS1s7Amgc1ixi5CGlBtDTpurok0af9vHkDccGlI4TiFspGRHSqI
VN5eQ+d6wLwlhVy898vANDbCpbYy/XOUtOaX59yMXGS5CbLL6JP4BqWNNhS/uEmK/k+LstZXJA2C
+lHVa13el2ngDGd4NWgstwMSvBkF22BPhXP814KMkR42dsX7TQGmkV1Bu94BpbY4xLaGcGxSaror
c9glO9/QPlN+0R/x6xw2HjMrFwZDzdAmXsI0CRfbXHWqrM8LAz9ahTYb4olNiXhVZOHL7TfwtT/R
0gs2qiErmQf1LQrrnFtyuiVy059CEWKXIVFhSU3zzJ3khKde4Nv0zeztAiZSiHMfN6Y//L4+sasj
z3cjtWKwXMsqcVCP9PQnTbqpREZBQhS6qUwcNDAuSL/CmOhPqVo8XR9zJRuwNRD3ZI9QtTjQlyfc
ptTVNVmgAySxgHyjMibqfW+n/WNVOiTuZUcp0Z/iO1QI/C2OwUoUsw0AsuCKuQtATFwOzhMJ2Qvs
SgGCI3gPxRDtOmwJtm6d9/uV2aTQQP+N5sISGtSHWA+hXGu6cWv0WLtauNQHWrRxWFfueUB4VOso
NwMEX9bQosZwPJ0s2R1wjzg4COnhVNgoR5nTsL++ZvOxX0TlmSkBWICuDBfpPK1vblELLSgkkmuT
d3c+OidUCJzupKBKF36sK91RdtoYWmfNREcPXryFSBfifJG3lW/MW2P5Mxw2K1PrQEpe9mog4EDh
x2fdrToLmQkzNT7odhMeQ8WYztZocTvoafNNbzt5CBQ7OkyykxtruxIgZqgZp9SiBs+VcjkVJuQj
ZOUiyzXgG35NIqPBqUDzTrndG1/HGhuHjSvx9UAsvpr9SjQywGpIyuGXI9p1Yhaw/Mz5IZS9qJkB
T27K4Go7RnGgkYz55ojHVdwPyC37YY/D6mRtRODVr+bN9xqGVZ69l78hHtVxCBLVQp3X0U8x9Pw9
lleI1YEnOuTSirZqHisHFRQRQAMKobq0l695FDASM/Jay4XsGNkoBTnxsURY7dDY+BNZhT5719vh
JxBPdD9ttd47Fp2h0YiqXUdz4EA32b4JEaP6cv0ovF6By+WYEefkV6Qo5JSXU4EQeA6qyzbdHg8Y
ZY/Gh/HAZjH0vV4K54VrM/qX0jKe4xrxrNjN+SNmoVWfmfC+6cTtetO3ihNkACW/wUWp1/Av96P4
1NktlF80Piv74Dss+mOfNqI9cLg06zFDlUv5OE4TvXrq1LMqC8AzaK9AJPq9NZm2i5w+fjlFFMtf
dKBb8ev6p6/cFoQbAhthG+2lJVXJQLgtDdXQdNVY849kCD9spxFfh17/2SE/flv3jdyIcWvb4O2Q
i7exluPi0auKQby29U9MMhambedv7Da5tr15f/NeoqICUG+RYGC1AcnBJu0pqrRVdoWltNUpz4YC
OycczXcNNlRwExOyvI9ZHdTwMwtE1u5F1GbyQ6w23XekqsczLl1e9z1MFB3/GpEhQjaiFoVQEuhU
BGbRKfD3Vd/Hnzyzx40tFp25566cFUOUZPhCo1PBwdX3awN3UaO2Dl5JOnyQuJZDsMaRBLerKtK8
A6ZKhvfJ9gZgmLmcC8s+zCP/UPdI2+xq09C3UCsrtw3dRkE7QgLpZf0vt70TttrsEWW6E82vY2T6
mClGAitAJ1U3gs1KhsBQlNSIdvieWPNqvbltYiOGyEid2+38MPgdw6Lc2ThqHlO/Gu+h1g7nFuWT
W5JYYyPWrm034MocHFIEB4DoYuS0LJ1onEy3npCYzAzR7fUh3Grfrk0lHAhaxCowBwCil6Mg9TrG
IV/v9tOAtaqvpYTQSH5FFPvz9RO7NpIjePhSPqPNtuwM4LWDo5RMSUQgyO7iOMx/ztXa+7ABtHV9
qLXgQLymJg98l4LAIiwqGTqmRcH+SAdL3vqGUr6YaSo+hFSYPogBAwfLrDZSydXPo2AHvg4q3LtL
wo8GGUchE2lJv7WOCrSolLZeVxxRdIq+X//A9cF00IPU4MFOzX/+ZlfqlVOmmH0ZbpjJ+TDmsyOC
Fp0RldM3DsD7oTTQW/RTSLVofL++0t4MNZLvY9pOoHVEMt3xXkQa3zOm52IKtqrm73c8QwFL4VDP
SYa52IsozMSEMGG4BnIe6C+QTaRIq56uz907JiiYDRrlc9OWZxV930X0CBtVxbMjli78sND7WcxV
yJ1aBgQrrM81/b4rZA8MJI6wSg1MJ0GlnyIzcvwIl6L4YRdOtXGRr1SvgBCr0Mc0Pn3u5l8u6IBh
Q9yALXKrPHoyi3hChiZCMA+T6qG6t0erOWoBqkUE9T80WJxDoAcRilhS0nRS4oOImuFlY57mAHOZ
XIC013HBmzNccr1FdjmlOXqnSS5cPRnbGCkbrKc/hBkaMQDVHP8r17zunIcs1NVdjSJ/tE8ddVJu
oYo1yW3KvEYnPUyxP934Ye9vSFi8sAs1W+UhAFvlcrIw7gP6POaoqQV53iGa5xXRMRn70rkfHbX9
OSlOPO66OrbzPWqjarPHBgwjtZ2ORd0XkTaDelaQIpMHXt1JgUpJ0/wEXjB+LEKt+339165sal5d
ZKmA/GEm2ovdZuAbi9tuJelmp+pzjBnusB8lOqMbszKvxmK1BMUq3u48jXjULtKGroUXaAeqdNU+
c74nnY9pCLjij5IsAuklDJJStMd79LGGOkGTi8s80zY69+/jLhZs8105XyakpYtvVZAiQMWq5ADz
P5759TYCxqlAAgcrAx+15dE5JyB1N1KmtSmed4PkNUbTeRkNwwKRsbqZKBRNncDdOY1u4YqJjTO6
EgjJOHhzkmjz/jEWx8FLEJaAt6S79EfwpKEW6PxqncJ/0gHtR1tBamUqea7D5YHPAydryVdS6zCq
PFg9ruxx/zhw0M3suY+Lqr2zM2WAwjQETrpPhqJ96RA2rpGRUxGKB8sQNt8DOKX9oVGQqDvTW0E/
UIW/Wd6VUW/J46j0iJZp6MtuNaZXVoJfTTJB9kptTCyeZuSJ3ZAhMu/mRWq4I3HuaWoif6OpsDoK
XQ2Q7FTHoDtenv+yt7MILWrpkjr5tx7v/x17sXy4fnDXVoDzRJUZEgTA78V6Z1NjebIve8IfT5un
DM2jAbUTYcYHODo6yrI10eM+ow++MfJKfKOpalFU4BokYszf/+bKzSZzsK28HNxAscobGzdDBDiz
6INQMt8dc8wtr3/paz60iB3zewNkFzQuoPqLCa0lTu7hIDu3i7H/uU9FCUYRrwu6YcDIqkfmB883
3HebWZfZp2WOkJ5x9I06KGbXBShufRFgxROmaaQdfIRK/Y8DUgCf+3Cic9nqSXJvJWWGEUgcFNpL
4HOv7waI8NiQx1wUPyVGRPH3gvrNT6UJtPwcE+jqU41YiHXqkxj95ZQU0v+U2F1q7oJ8m+O8suC8
JEkJbIop2F3My/Jm2q0APJpeNo0bRXJ89hRU8UMw1CU4mUacBi4ivIa0sv90ffbXVhuAMQ06Oq68
7BZBM8hKdBF1qCAaXMTHxMdOwMAgdA9z3H4CY9BsXBTvXzQa70pqBXQFadkvk2NI9C1ZIpyMcAiM
pz7T6l/o4QV7xEfQ862a6ZfJSs9iydnGPls5tzNNHkA1nDp4aIus1ShEXXgY37itjpg/FYrmxvCN
4eb6fL6GxsVuptgJw2UOD0Jdhs5ysqO+LEyonmGL8k9jeGp9NiNNuGZBuYMNm8cTjRhbUQ4Jal7T
nVGzJ55bfHnjXddKr/k9JJqZn1o8eatHT1QCGFGu9J8FDu36xu9d2XYG8ZIaIlozQB0Xs4JfD3be
VUSLFM4JDX+zeByTBDeLrpFxuwsrL3HzoUmcw/V5WhvXhrZN+RseJcWGy+1eRBL9JVwzXCW3inPS
NuGTXuXYZHex9pHrvUbnuAq/XB90ZbPTzsFEhGgDHMNYpG5dN2BOMNNwpT0VCI+qWKPZnX0c2vyL
hzWbe324lR1HFKVzR14Arn7ZQamyWNU73F3dum5R0LE6B18TvUi28CFrbwrwUPR1idn8s7wsJqOk
r4vPq2uAQZ8OvS/Dn1YJNQhhBt1oTkNQ6a6GLHZHmz8On1Ul0MVNp5fGB8S29PHn9e9eWVuL9wR2
J1wgGsa4l2s7eJmCTLNau7wKy+HW1uuS6qSgh9mK/C5GrU8ctSTI/76aMIcxIP5QWulzy8X9P8Wx
GtJmgJjboa/vefiMJrFfnzvyguP1T1zJd2cqqwVol2yTp9PlJ47OCLQ2LGo3nwJtb/imtisr1dmr
Uch0y8K70Ty1OYWcpVOA+eTL9eFXskHgQCQ6NCfpAcjFRh4g86BaCvFswAn9YDoAvXc6eVl1qLu8
Ujf28UrdHUQsmPMZLzpnhYsbOppgMISiaFxUdSbvIKwWHbEMf5HH3ON87wsr9cJTaXFHHWWY6JQJ
I83/qgbId2/cHytHmOwXjCU8STKwpVJNWjag45sammSfAwBsgvbM87DdOZhSHXCeyDbKrmsz/Qom
hYZNU3LJ+A5wMSykEzUu+udoHyDyhjnXkI3+d+xtavHx+rqu3I70dOns0nEG9bCEJIHMKFAkrRqI
mW2zbxUNrwtDy9020pSTNSC8PVCOeSoRVduIx+9HplQFGxSkNUVfNKouN7QZjY7gj0YXTfRCf54F
PZx/MUxrgxt078E5BGkFycTo0Pze62B38o0f8D5ozD8A1DXvfZV3x6JqVvoBJn2WMrqeb6fqC0wH
Ud77VKpvKLRHDyBE6o8jxOBv12f8/X6irsQ1TXOFSp2zPElhTddkiuWEjDbxSLXQi1VxBdz16OCc
xp4r+fp47/cTPcMZNAjef64jLAJHEltBOU8D1KA6O4aI0h+NSv3TdG2/vz7SyoS+HWnZNxqEyEKM
SFS3wZf+2AxOi5tWh69BnmARH+DkZAxjeXN90PdXHp83hwrCPrFp2RhpohFJgYDPEx5opz6U9m03
xNVGQFoZhZmbu+Y2lTTwGZebtcy7aYSTjmdNmUXnWSnkblKzdmNHroS9WaCHxeAeMwj1i7VqMisC
wWIwjDkNqGxW4WM7VvF3PHPwZZWi0SQdtoTmR1xzv4uqzG/qpu03vnalPMcjkJRSznnLe1ikHRdG
GCWhDYE09EtAOYF90lOh/8SM3nzG6Vz+KAwjua8KWd2HoW+fal+Y/c6qjOCH32WDd8S60LZ2qKJr
G3f9yvnhjUqPAl4yZc1ln0AxQ2EPrQKb1vPKfWGI4jQ4znCXqdV4p3aZsbGrV5YeTQzCv0ZCxWtx
sSZmUqRmLrErwmJyNlzV4rsxFf5G1J//lssk/rVRQDxEcopbZj5bbx5jLQyDxvHYYEoiwZtA+fcG
7D56+ZBhPP2lKoPsTgeM/gFVSP8ZuWDv1/VztHJ4HbB6gIrRcTEpalz+gMbHWqwpWPKItOKpsnCJ
3TW6TM5eMGO3stB0Xsbca79cH3YlOjEsNzwmtwKFk0UGRT0oEk3FsHhdNIcanyPcckEWDZj5nK8P
tbZxSMLRHyD7RxNk/ilvpliFYqUOrWCKeXTsPEyDueoUbYcUtvOggVTfOM2rn/ZKnaPCQCKzuF9s
vyipAuqWa3UjliS+Wd7anZ5/yh3Eb69/2toe5STQGoSnBr1m8WnQrUUseGS6sA0AuSW99mB0/fjp
+ijvt8icgEp6zRSywBIvgqA3mqLstMF2jVpR76LIV3BEDCxmsSnOlFryfS/YtdcHfT+L8B8pzM/I
RJ4cS2i4OdlpGHe8lAQuLwjGoTxPJm4A2+y0jVlcHwqcxcxg0N8VRDAZKD21r2w3H3HPRqtO7gLd
GG/SyAtO17/qVUDu8rzPn8U7lBDL7bUEKsPjrK2qbG0XwbTmHqSwRb8a986nWij8tr1XjwqJgdqI
cpc3OWIFqRpn0o0zRfYQX1Rfw2nVnH6CZIUHD0jSl7s6j7R8B+upSdFz/1/Ozms3bqQN01dEgDmc
kk21uiXLlrN9QjjMMBVzrqvfh95d4G+KEOE5M2YMVxcrfeENskTBmthchG6etde6p9Me4OOVvmmo
Q+H5kw/tN3vkMsLuIHGH8QSKvFFDsMLeL1frEX3Arc148gocZ3yg5UoVwDnGFtKQJbpn6BZ7B5fQ
y33MXcAo9A5A5QOtuj2ieDOlCcax7qVJQOY24Bvf1KZoDmLelxcBoxD0klqA+QcucjuKg1PQMowc
TFFYoxqCV4uFb8D0Q0MqcxGZWVYpw9cXfG9veSi1aJRW12Lx5p5r7QTXEyPzLvqMZwhuh1mnBQ7O
74GVWs1BwfjlY7KyO9cuJg0tqg+bu1wB49xAUbIuveyr7wh5xMn9hME2uKUJRNxpng0Xf+gZ19EF
TabopI21Vhxs8Z21BDKFLBHiIWtdd7OWQjpKDY7GJBrUZJhmWgFIHXH5178rnSVWa3OSSM2QLF0v
CMbbfNmyWKaeZtAKTMvK6bMx4ifxXQ6NmH84aG0XD6qZ6NMZ6r+DkH/a4uUT4SmDJZNAvzw0O91r
LtQvcvpr8AUyv7aXXp4UHvn8XFWFtHxD6+vGF9jvruLUdZ09ZJ6gHRzbeT2gbQn59QTYeWguHdt1
fEfBQep4bbnj79qMUJ5J0qbH5yWJpILVlqaVfr+a095hXFHm5xif6BEa82IM75TEoRwFbSyZP4L/
VT7ZaYbWfCziIX6wRhe7Zi+a4n/xW8+dk1ljAXFqhhRUi2knnS8nlLwDmZVpdlZVu34CKJaKcG2P
SRQJU/utCTIgQcavL39VVIvuTCvSnl3ofO9afvCDPnlacoqTWOWJbKe2O0lJUwK/myxrHhEJshDd
wFPps9Zrbh4kuPvOTKnXn6Zek9nXTnJ+fVRBelRGosXxyJOLtv7uZoPb/uxFFQHQHoWXPFgocS9P
UlWyz/2yJNGpabqpusNCwDuPemn0vzxjTD8gxF/kZ9vGfeXexRK3eqdW5C+/Svy6Wuar1DGG53aH
z1kv9Q94ZaHA201DJsKaZlH1LmvQBgjU2XLTH3pHf/fauS2QdoUPYwRa0eqohFvl6N1zzUXpBVIJ
BlESOzuUmeoec6e81Zbr2NDxDKBa9cpb0Y/2BE25xKTNxVMv+mbXmX3tex2HXIRBkDYx6Fd/Vay2
G31ha/n8Ucha904u/FrjbZRmZh1CaSzywMEUxf08xc4wPcpmmOzPNh431Y84z4lNdKft741WZ/th
yOLMvpmhuv+o9BHGOpxfrm4JHMp8aGVqZvdxUbUUVjvo3T5OG4p2ArZpp76FKkp3hwA5aHvhtuif
qJll1F/GLnWmL0RBne4L1CF+xI2RdA9VWuKtF3cJAqEzybB6vzTKMAcYnTCg1xvVW0q85Ky0Zx31
Dss3FYF0exif5wL+1omFKNtTD5YgxdDB1sws7NsI552sl+KqVkUhA0nk/h3T6giXCqypIUKJfnnG
mhbXaheM608PLxSDP9rzm6rIF/gsaEgMQQ5Q6mcUtXaDb3yR1Q+l682/vc5Ji5BKK8tOs2o2HurE
sZSL00OB9EWWJumdtCl2hALfNZvXzMLoGkqALoJudHstMLAF/dlaAN5CVG9Aj0U4z6lBQfRbnGK9
VdNTOStpca8Vg1YAS4+ww0prL/tczdXwYOOUjOuXG4ln1YIrG7oZhKcreOhxudaelnZ3jnSiCwlx
Pr0lIkjf4OWnVmcx2X0bFEvJweI9AEozJ0sRP6paPxn3QqjTB4Go6C8EpXr8kwWC/oG07CE5TdO4
mlPWSoaKut0OOUEDovtn/Lzkm6V1mwe+Gh8dvBYyPg3yO4W/uGqphTLzsE8H42kPn2e1b53fhqoO
duh2Axa6JOlRS3FRpxCyWOVqR03SAlGc+sHvsh5t7desq+PnOe3Ld5rQtU8WxN/4nCYivUxzV2in
pcIu+KEZmrY9808Yl9GlBOtXrQXoBDXMoyrWzusKrmWNgMG48KxvXvQJj1SvTT3rUq7u1H0uUgww
UqCfshH6kbrT+npuHhzqNiCfHCqCLlDU2/Ahw6amj1Vw7Aq3XDB48/J1lGv85oLRe2eSJzewrhz1
MTX6Q6WInVcVpJC9duyoviMqeju4oY6xkdsAkhtH707xYudBv1hH4eneKJRTeL91hOvBe9+OUoxF
RNs0cy/u0IkQL2vjnvbWEbBlb9UQryEzIlihCLeJECpPjex4JpNPoSoHc+/kmA6U+Cw1y3SQXu9O
aG0ykzgzpy3sL52dsgKw6V5s0SVhbmbjiZL9fNDI3p3Q/4yyKRUQf2SNaeZ8Nj2VICbq4i6eo/Fj
hsHQ5fW4Z12B7SYkcyBRp+mvcoXertCSJ5ohrdi9LEqbvxlF0nCDa93402voNcK6PKpN7Q24dpYo
Iq7qUFt2UiR7TMkQzoCDhhWNJeR0p044SEK/msMWU6V3r09wb8XWAJ3OJluLQs/tBAu1nUdzmpxL
zmd8kvhsB2B+3IN9sZPSouSDDCIkRW/tHN2O4gljtWVBmo24yftWYfXtYeSpBYMEh+emo3aPl9T4
H5IBKrLUSpH7QMRZ3YzqEpiIFhj5RcwYfqS1AsxhiXGQ8xI3fP0z7izbKhYNEHWdHTrOtxPkBgMe
VaoeWKGp8vxJyfN/FUOZn6DtqZd6cK0DTNRODZPy6B/hwJWhTnX/dsQ5bviIRhFdiFkRNsDM9Tf4
NOMLr6r3cQZ2dirznlfahJmJKV7zNVuarL57fdp/hC8258MBxGmsTAHbQMXo9ldkyJjG0msUYvrO
+pVYbsmDpyDrMmoYRvr5RD/Nd9xO/UdVnPxdBpkTHyRvSd+q+FX+0DVpyY9FkmeRb4MnSsjYLDk/
VWlRFdiJLVkXwDdJV5f0scfMI1ZS7a7vNSfC4idTsZwZYo+3HH9yGY6QsR47uEHo5AwCCd/OFlhK
Jfbi4se9pFP+yAlG2mJEls66r+NY+wjizZvuNSVDF0LEo/G+m7roC+Ia6fu+LYV+ylNcGUKyhaQ/
L/C4niUiMnjyTKuJdE85RfpiaUycS/PVpHZMzfmDnUMHDvLaVGectwftLSYFNg5XViHej2VS2CeM
N8uPI88XJoFuTbTXRwomR1YK9Cto56IFe9T0TncqRq8ugh7nMtvvYw2DMou05/2gaiPifXWCm1Uy
zA3pSjWXz1aVYPKDfD/+024pZv1dmaETAqzTwHMzy93lWtp9829h9Tpu84Aw68WLs3CKh+I7wne5
589EbF2gwgn9CVfO+NgWafGTFkr0bWjj9pcrUn25ZkMmPwGWx0fNZaotwgGD+wgVDH5S5ijiDocp
2CHRSlfGfHHl/Ao4LuanQnHs5OCO3knDV2ggXX8Sf1p6mzQclniFml0VXyu7dqpT4WTTg8yWGekQ
BBU+J/QUPOzTkjwJPL2M0RDUyjo9KDzsRCvIZKyytmuHHK7a7UEwLcRlk9lT8FaS6WUGkPCuwkgx
GNOlvU8T6GJE/B0PL5aDr5/BnauHkVfINn5qAMQ3r6GTFHDNUY289JoqF99TlWIBe6os/5YyIphI
7KQ6qB/tNC4YjfoK7xRQIVqat7NV+5QygWoqF0uaFDdoE/uDbdXnXMN/Vc27N3JRsdLT4s9eR3bk
9MjVaWOmBFEbPYN4+h5Z2d8jyin3ULdAppzUD+3W29+0DG5naMOgwKBNvwxditivYgk1NM0yPXg0
dwIQ8C1QoyiE8M23veMGq2TwzToBSNMOz9Q3lCdnlPUlxSn24GHZeZ+RzLAtqi4EcGgd3M4qn2lV
YT/nXnpyw/scj9CnJcNq6/U9tDcKRM61AkxzgCfsdhSu2TijrgC9akFUQXHG8Y3QYaK9PsrOTnV5
IoAFUT33QOPfjmJjfFVWk+Nix6QpX+vCUN/QlsDUc/X7Sk5z5VbjwZB7K8XZAP9GC2uVzb8d0k0m
rUkdhpw6TZ7ysZhP5jD9MtQpP7iF9keiAbFKg68rdTuSAtGpFKVKAd3sRJCjqXAmeU2DHibZ/evf
cXe1YCn9/6E2O920FWHbCavl4KG9mmRixVpHf9/xJSfhEBPKQxcCLHw7oaFs3BwbQI+nHL/7jorr
705xsp9/PRfAoViY/LnBwPdsRqkcVyht4l3ibixCA42tO62qyvD1UXYWh9AMHDe66lDft2F8r8qo
KLrWuSBhO3zMp4zqpG50s08Zr4kPnoK9wcCqkDWCtqDFsZmSHo3gqXvSEwBG0Qn2LHjAbpzRocLx
/PV5rf/UJvyCgY2bAFEukN4ttiK2S54cfaHETulWCTDspEAX5W6GOig6BmVYkttgNIA155NGG+P5
9eF3DjTZMcB1nc4XCd/mdCUGqkWFpFOFPXXhK4uCx+eU1Castnr5iIxCfLDzd/II9iJNWnizRNnb
irsUlOEzSsKXBBaJ6g+W3ZphPPflW0UABQMZrj51Yxv9hxSaSoBJrZ94mQRmE2xLBHbSYc2SQBnK
6zpp9261fHpLwdnUD+6sneNNqgSnA6wMcIstN7Dj6oikUzmAg2I7bA2veHILXRyM8nKXIhbIF1yr
+azc9kiMxoBVYtdFF49i6z111c4fuqR6OzuHbh474QLJl4b+E98OPabtiSBw06iRJdGlbOiZncgl
luS0duBSAiLD/URU1k4BNrD2dOr6opuDqsDTHEilWWJyO4mhSf2mRgjzpCRN8kW1JB6qr+/ll1tr
/Y286KDD6UlueRhOUSm53aTKpZjmBRxN5hBaNzXIqSBTu94M9CVuUzK71kgPbqeXp5ihTWR1XZg8
VHQ3F8bsVrhoqFp0SYfBKgKssJcR1RywaL4Sd9XDOKnGl0o3RHQicz58/PdmvuJh1leZKtS2g6Sj
I7eMGZlkAhEFARd3PKV9Z57GzFROUknjj2Y9H1E6dvJXQtaVCIZIBXPefu+2bRpACVV0UQ2c0kez
L1QfYq99XgZcTAetV0NLy7RAr93pHc7EGEeaU/3+9UXfOwQgWTHj5HgjO7g516zK2HVeq1ySeTKC
xZuRMBd9GeqlYx2ct5eneg3RqfQBHQCHscXTOHlnx9VUKXQmMaAwM9ITRy+M/7CVeAnYx3ReOUf6
7XOKv+ZQl6W7ftVsuVM1gUFjX2bhnCNeM2CMchL5ZJxSB3XX1z/l3i6ixkKlDBWy1dnwduRkANAQ
STO6oHFqk27ZXjCg1HSOxSxxNFC4oiEYHb21e18Vpiq7loIZe3iTdmUo1RT43noYBaWuFlYJsub3
pdoM3cHLsyPTbKL8SSgEDhkowXa/4iBnapbVexeJeseazBe5/h2tq7h5b43SLu7KYii/OH1vfJIt
ptsBB7VKQ4nSdxLKtIgvI+SlZ6PqyiPsxo6kEb/NAK1MDQpI0RbGa+WuFGpbAyoSVl7cjVOef1Dt
THd9ezCaz0abVNMdlgHld1XxYtNHk718NlJHb0/T4GQyaJRayw82/Mu0nBItunTUwyyS8m0ls8tX
hYHWcS5Zqr5fhuKxAsRzTr3Oui6xJsIyqX8Pri5PsWjE17/ejOSBQJBWmBXsm822sEs9QROWemOs
2W+GMj/lSRvQgBFPokpo943ecrA/dm4SVAxMiwcb8Bo1/dvtXw1IXcR541FrtOYTLS2UDS0v/pkt
k3mQaezseYZagfBcnoAHN+H/UC8QXhDeuKROgRaN0g4nOC/9wfLtTgipiP/3MGxVyvLUIDamLneh
PRnT6XVyjOn1CrPmySDBeX299gaDO0nSTqvFRoTt9ushaaOb0UxCHduUC+i5lydkJizf1qOjJHTv
4QESDPxofWvJWjZ7w4zT1O0UDnJTqEOB/Bq/yo9mTBl83KvmKlDtVIvYI278oV8G+x9stuMvizdk
n16f9MvomRvDpVCwJiWgBDZFFLIUlzCPH6K6ijy5SLKF0uibU+WMIoC/c6ShvLdvUHIFHrOeDPCm
tx8ZKp6uLWv6PXTW9GaFCyLsnh4hRfZmZbsAfgB7AyzXNwdhGRV6CmRGl3jx7PRqxVr1oUgNbn61
dqIhpD3099BraE5A5cDX87ai3HI7sQm/yE6PeQScyfhHV7v2sS5k9IZCrThiue1tVFyOyIwpyBCj
b165RSkGb2K3XuZancJRR4a9pWQdqAm6Yq9vj52hAHuBhkY/bOXxbbaHKgFnGYttXBIHUHcoJ7oo
VFQt5d866fIifH20HaoRfZI1SaakB9F7G5+MKbaDCh2cS84jbwZREYtvuKQKCxGSrK2ejXaSaJnH
LVIQozep4ynP9TYL6g5KX0jlprAPLoWd/equ/MVVFG/FSW/uOYxvmryI4V8LU2m/SDX+Mlul8v71
ee8MQh2Fd5NYlAd0K56pJpGh4TBtX7RajxGqqdKLsqDM9vooLw/FCqOGiQmGh0LelsDcRY02mDl5
+uBW9bNiD96CB1hq+1ojsx/pEpsH325NGW4LAwyIxi89SxrGxvYU5qj5OZ2GhBdkpui5t80CzkPW
fQGPQW02Gb8i71gGXmZ1B52+3ZmiL7PWEdc+8Bom/g/6t9Oi3sjUETQu+IYzAM+ajpRhBzqkQ9qZ
xhGj/eX6/an8E/UQaqySOrfjLblng9RsgNBH43yu5ki7b8fJ+evXnbryahihq8yKnXI7yqAjIGgA
Pri0MZ2DRTXix7KVPz19rP7++zGXVa+DTQ8ha13Y//l+pjOMuT6BnkZ7Wn/SBw9ESN8hotoq2p1U
ARu+vjNfhu1r3RehN+oMNJ23hnytM2aJnRlUNlbx4MxO23CGbh+MSjRfYSV7CIT02X/4nCjWkmVj
YEy9efMSAbD1dNnVNGZbzz6lFd4LNFXrcPWi+PT6/Hb2x+oJy/Jx9mBSboYCGzmAiJij+9lOk+ex
m9qLW2vTkaXTugE2541heFuhWgF82GYHi9HbtY2c6n3lmkodKJpWnVCBBB6g6vlRT2B3MLJJ4O6A
Eii/3e4R9H5NbsYiul9UW5y7oabaZzfRfaI1R6yMPwDpm4kZmCgCoNbo8lK/2TJQNbzT3MJuk6uy
uGCFE9QJnFAdcjRs2sXsfy1FPc2nCj1x21dbgT3AYPXlj1J6WRnGjlXiJTLPzZfSqop/ppIk7m6Q
w1JR3xDVz4QgiFoLONooMK3BEQGWUXATZsNVnLdGzJrpfhxjfesLmZmOv5rCiKAqK0RECx0ZpJMc
8jg6AeVZvhhN1PwzLXmGIh04WIwhCgAhXOwL8q0rqy8w8GHjf8pyojQ60JYK6ilq3lqKpL5WyBiF
904axRf+At5osi3Hf2UWt/fgwy3tlJSehun7NAiwbqrM38/SBQH4lxt2/eDwfTkWQIpJ5m4Xt6HQ
ioGUFmM73TlBn0rvfmySI6DOiy0E8JsTSB1iFSGmfXg7CoynzmrFrFxQKVXe8+rRqCan+JzTiTl4
il6cwD9DOQyzinjyBN4O5SZQ4S1rAiTYdmlojK3+IMtivvvbz8aEyL4A6kDsIja7HUWKYbDROKD7
NwnvjJygEpZAdw/m8uK2RLLi/8bOqwgA8kW3o9TSa7PRtaIL3UY9jJxegHhVVoXEkjJ75urZqZk9
+fn1ue0sFjsBJj9ldm6wLSeZnlxnSzyPrxiFo4TZqc45Iv72k2Q8zI5evN/MkPIG3QtaGMRem+9Y
aYveJCp97EhfkoQh2ikK+ia2n+eaWyJMxSAmkN1y4qgkdn/Fri5+n+nZ/F4vZ/XDbBl9ghvarAx+
VemZG3Jwy59AEtqjBtXuZ+GQYGy3co223A5sTftYcQzlMtnK8KyAafiaqGhet3PahK+vwJ+c+vYa
JFeDPIWmL+09lCZuF16Lc0U0tgew1FVSEBpJPHk8zAYJxtKCFb7Px9mVfhelyB8u+Aop9zGIjv5e
13r3R5F6RvJslLEyomE+Wl/xdgExmqD1Y9znZd4uPl3J3gknlRv0YUS6JA+sxGqTZy2acwvVjMLO
kGjUe+tMXNWVXFbZhONJLN0Pnrl0WYhhdmeEljM0zV1ioCxGmV0FgqPqEiSGHuft+Ov1j7JzsHFJ
pHaLHSsMj+0doliZZsXNEmFcZiZcs81yNaIGFP3rw+wt88oJRdyPoV7oqo2dPlnlUEaXxlTKX4Nl
JG9qTcymb6ej/deQMba/AxOFi5GmJAjyzTqPSByok4guIhtzsNZS9y1dFI8A8caDPfWyELGOZZD8
r51J29nWcbx5HtOOBOTiooTqTza09yIXbriocnzsUMA/KyWuXtIF/jfZwgNKPxyFm2v4s93XlCCY
MWV45L3W6+B/ws2yLfAfz2dqSeRvqV8vuXWfFrwG+HY2Ac4GY6jbQgvGybYeu/HQ0WZvD5FUcrFR
IHRZ39vxJ03isz103sUqo+Q6JbYMYKUfcWT2rm26dlQdVpAamvu3o+RwApJWj7wLAYH4NDf4oQsr
Ed9W7u29okw/2snpDp6KvW0L6QkuK2VQKsbbwLPyEolvd3SxJmmc69ZQzzPgN0hidXn++xOCOAif
T7fWnbS5nDpzRJxt3bSR2+aPJQHEQ9kMzl1bj0d55c56sV2h8mP/Qei+DaeXtUiHEER8RaK4+9wY
8Yp1L8YD5bUX2esquUZeAr6IegRp0O162VWcLLOJCJcxuvm/sT5O51E4GCsZTmdAxdAKw/ENq0zO
RV5Hd69/zb0pgkYgsl7lGrjbbgd3csV1e3pv1xr7qDN0I2NCOQBy5On1cfbOP+EdUqJUH4CnbK1F
bEyM4q5nllXZdWOoNU5XB3HaGSJonAnOildoqXXWYI31Qbc0loALWBbvzbwti4NLdufZ58VfgxsA
5yuA7XbSXi/zkjZGfJXQgkPIi/eyGEMv7ed73EKOPMN31pe7dSUjr7Q5QsPb0RZjSU09idNrYtRN
KITj3dXDYuMhY2efjEZvLrpbtF97WHQHR2XnJqDQA3d3bZXQ/d6MPOeVh5phm16FDRB11kbr3AuR
f4RqbzwI2f4LTyk6KP7sjumynxBCA/+8FeFsvFIbJgHPifIyPaNCar3mF7o3WX5XxLV9nhb8F4M5
a1rjYC+v09lc73gQImfPA0qbfxt7y05JEfstkmvmDKI/izGPAYZ2sWm9r/KufaOZ9vRT0XPrLaHk
oD8iaElP6GCfr0Hx9kes7EgONeqo9JhvVxvf9LUeX6RXs+kG5bOwDHi+AtgiKs5VO3n+gIykDBQs
b39i/mJ9GvoacU32T4cQQOOMHyDzlIaPjUx1ef23/Sn2b38b+4A+EbUBsGnr2v3P+yeNtOa7Ee56
bjsv1xQJDc2v7MrpfSCUZfsADhDmGw5KlvZs1ZWpBEbOefQ7a23j6mSIhZ/rWaEES5bPH6JYmuCO
QUvN/jyo/XXQOnM4TYhRVb6O6Ulx5w3kyUEWl6IN4nlx36TJQDa92LUqIbvl6a+8Nwc2orR/FoM0
3lvVMgGf7KFF+WqXpFmY67Nrn+JBsbpTJ9y0CrWhsfXTNHK47wBsz5+r1ihMnu0lvq8qa+r9ItXU
702dRv8UdWQ/afaChwveZPZHfHuMnzRK0HvvS6/2HqISCpVfT3UX3S25HL+1MikUP29S8HkiVrIp
LAaULB+duI4Xv5oARZw8XBM+zUmv5HcS3b/Lkgv1txuVzuQrZtv/LJpxKYKKMkIMXBtuos9+TbU3
mdnMn7UWW4E7lx6udZqyxUgP9uDeOSB0x/dl3YAYAN4uszkAI6FOEV917IpOaws2zOolehKCpnFU
2LhyKmV5Sue5PeW0z/8+UqZhRwSyloC5Bza3a7SM1dR6RXwtzbbxXWWxHiMC/Y+vb+adiAOJY0A9
9JJ4orex1OKSmkKVYpSYFBgkGDxVRrmbGnl0je4P9Qf+y5B0+2+/J8XLzom8nOci172wH2bz2ci0
6QSv8Cj12h8KY2CmRYyz7bjU8UB8lcXxNSumHv8o1TwVpZT+MA5HHeu9Fxl1Jt4/Knk48m0Bqu0k
krLCd/Aiytx+gAtchkpkWB8Npeye5rRCvkktSfmRb7zrZw0pASMSn19fxZfNfJoQbFJ4YdTt6VBu
rssG/6400QixBm1xvtGCTWO/btr6baeKDHYpHp3Fec5NsvM+5/l4s2hTJU9VbEzfKlNTPF+3sZg/
OEF7jxh6MFQfVhVgPtJmxfNCOtzS8ZVbdPyZ1OMM90LE6icn6rsH9A4xi9CnyT6IS/7oCm0uaGJB
iqpUPmiDbZX9sHgc0clQ0ivdoKZA1c/rf1YQKX5U86J+K/WheT8ujijf69lYwSZt1EH14etlcJ5F
q+CZ0ffO+9lys08SjVPhF45UfmDFN5ZBKQfto1F7YNbTsmlGXzUmxQxgFmvDybVBRZ1SpW7vxsrU
EUjwut5vuBSRexgy5wOq7DTHjAbcOaDHFo/SRCbdd/oqpXgo8Bj8Dalx/A5yz6lDfNf+cCtkMwSw
shN4FovI3sPJaX4rWVpNQQVxBUYHHFQLtnSSGWEOlw76y7JUPzpXqzQ/9ZYGj67MKN55gICrr51r
VQ9T5HXGh1jOeViYnewemm7OfjV07v5J42T6/fr23DmON+uxCaC4790lN9idk5X/0MfUCZfWaYLS
zOX9X4+0Bkv0rmysCmhk3e64YSGZm/o0uy4mUEBrxCipnEbnVKaz9e71odb7d7PJ6FivtfS1bwXY
+XaosmsQxlX69DpWXvXQS9RV7Ko9EkLb+XSUXGkdkxQCP9i2dhxwwfZizNmVWv3wxYzy9Kn0kNcr
ccs4CDn/qOVtZ8STw+cjw1h1cW5ntBQ29CtHiCsc1joKgVcoCPu5Vdz5zuQOc9hYlPcAiDmjfo5m
GI3XAqYPdJ4xib+IJstmf0Ep9hckft3yRzMt6xDkC+ZgujdYvugqToMxkqf5nanEZ02ZcexrvdZy
yeAt9W3dLd34ALqzkw9d0ka9T1Dl6kGKcvdvt1jQRFG8FFDU0Op+XXnpU5MhAmfLaPoaxer0bxqr
eKLGDeQHP0El+RdIZ/GtxP4nDu1uUJMny1q6731ume97BIGfHBI2kkOp2kuAqUDz8fVN8rJDvpI9
KGaDswbESvJ7+02hYSBga8XZdVK85oeKreN35DblV6ty5Luh7qe3U1sXP7RmTOv7VE0mbHomY6jD
CQ7e99d/zM51TCyDc9mKeqNvvcbc/xO3JhZA9rFJwVeYVvvk9hKuPYYbxH62E1pVpn/1LGEfHJO9
DQy3Zr2JVaQEt3zKCUPIvkxlcl36Qr/Ck0OVMo7qq9SkcfoP81sbrnQCCTy3cTnaE4OMmeA1S1Mq
iqs094dYKx3+KNLoG/AOUIUmNUfj4MHZuwrI1YAwIvgO83eTEPTqqPW6w4ctMVL7R9GmN7RjnIN4
8CWYkK20uonSfaGGwgxvl2/BVbt3KLBfdWMxPrixs+pjmQJ56j4y0fWoY/FOga77qymj+dKNtUBL
pMNZNpyKqQn6Xs20u0aOzX9Y4RUITPDDLmer3/6uWIch0w4Jqaqu5U+T4kznKXK9x1zmRx3TnQ8N
6ImrkGMDDHh7vVfYVrkCvbXrrHvFD6fVjbsqG5QDqvjOOUH8mE4pxdwVDbg5syDGG096ZnxtdO6r
2ZAnjMSDRc2WIMrJ0Qacrg627s4p8VakKIK1VDYI426/4TSzc8CJEoZbQpxMO1bPtjblvo2y1t8/
kUh/0JnFFQELvq0eGYF9gvH4kF4n26mfZZopSyCEqfV3UiLnFbx+JtdNuXlTwCSsKrxUrCgCbiaW
93hvaEXG0WjK6rkhg/nQOe7ygFWnek3IYh8su3OVII9q7Qgiv/dRKZevQgnAxSlT3X7UWK2W3mns
5FpnjRd6Lqs2ZR7FscX9LxuTIWDdcT55ADdbZslBkI3r2awQuX1rq+4PFUTJAcxjb/evBU5w0rCm
uZRv54Ply2RI3tqr1mXlw4xYaRImhtmq59fXbG//r8pn1DOpEL+ofHc6VpBZPHHKSmPy0XiVVwXT
yxr+sloHXt6PaYA+RPMfzgCpC/nCyg63tM307BK/NqzUuEcUM3rX1lMRuBq+LdinHllBa3ufkiAH
PhNtbA7c5imEDmR0sV2LK3TXObrTh67J3go6dEvozH1sngxKyZSLbbP7x9MRfqJBmLSfOpBfv9Q4
Hj6Uokc+qCgt1H8mr3aOcpiXPxC9xVURXaX9TaVrs3e1NDW7pVjEtSYY8qsh0kLseuuD07k3Cuki
O9YAos7NerujXG8gR3BiIr6pTE8ZsmDh0uR1+Pp+enkO12ADZ0CWlULK1oqlHhJKPH2DupC0xR27
W5zbVqsveQt15/Wh9iaE8AbMkJUiQpHhdkJN62Z6N03ZlcK/dapFV4dtVRyJ1L08ILDweH1cQOJr
tr1pNRRLPxRxn2VXtUe+zNf7RvZBYdjizdDHBrl0PWttOAIhOoLW7FQbwOituT7kOSAY2+Js27U9
OjpldtXcyhKnNE/MX1lrR5q/wEXKfdVb0CFFS//n2AmKpasL0C89bvBUfv1L7y3qyiB3VgQt7c/N
jQdPAFipoafXuuyzs8DBO9SrOg8qJ/cO7r29z70Sx1fUMx99W2GpoyWZFGNOrzNKVz7AXfsn7Qzg
zs7YfoASpAXu3P01JBlsAOVLbiOKYisM7HYnjUOvGQ3Vy6sude2+W+AbqZWn+SB3lVNVzUe338uH
cuUAEN2A4uOK3y5skyW50kVjelXrrIyCMVrijxT3xUO3TMWj3avNxdTbQT2RuB016PbWko/LtmLK
awByO9cWSNiiT4xdCuHBXBtRD4smE2kyoRxsm70D6pIHcHbYHZDXbofKlYYgvGAtI5Tcwtkt6/vK
K/qDG2fdfLdRB889SGsAHiuEaKsLLBZDpkLa+VVXKB+LojhHNDR8tUGpxj6UFjJ3JrUKMq10e0aE
SXU7KZvCEMplaXEFhGnQoFo63Q1GfWjnU43/DCAfTZre5CeCIBwgnJc/oP+HB2psj/K3w67/WaJB
NxKeDBDoJWmxGUz4mv5qil4zfaWJYxyhMcmIH70qTSAawMn5h4R3fmsh0mcH8N3Mt6aXpO8bzUZh
tNG9tvDdqjDmk+w1gZNiz7kJEcQz4O8ksb6cATOUS8B3QrnfikZXoCHSmS0aKVrRB267ipmKrjDT
oKpV87M0KgRLRs8C3pBVCxUtU7QuDlAW//n1u+WPdMB2/djHVL5pf6kIDNx+0Bg3PMWCHnON9UE3
oSJrNtTZ0nmXlpMp7tbh55MVd3DM3ZF6mN82ufI4FgDG2jQVQakMTXVvGUXhBk7lNQ+ZGhcHYjr6
zqmhNr8G0StNlXfg9kfOMZ8YdAXPWoxgz1mCbALkZKQprkM9QpePmjDi/8PZeezKbWVr+IkIMIcp
yUo8QblteUJYsps5Zz79/bbuoFU8RBGSB4YhAd7FHVf4g3xqhnp4F4Wz3nvsnrE6JUOdf1aWNf83
a5NefTLlpLoB/+6FWGOrYx6bpNbJTBYn9WUg9hBbc7mubjkVRClwIHqMnm0Lu6PQXrP5VIRmlwVS
mo5HcIS9fU08SyZNvgkwexMemNQtkmVgGZTSyT/rhe64GuqIB5Kve28alWuAhbCX6bVsSwSLGWPA
gvLhre1m1dVjufCLPEluYHDlV6dLK9p8fflSSP3g9+QvnmUNR07eP2rR2y1nYuIteBPk8FvhWTTS
tSKbFvuGdI2mn5xojGu/SbumfTWTyhlciUJt9pQ5zpReip7XDylPKUuuXTq3htv3zuRcwGOFy1nT
JsQ2CwuBnQzpbsM1qHfbz/QiluFfWWHRPbUwqSUXdOS+yIPR5dfOXmO0MaMWGs8sjXL1sR7ssT5X
fTZ9K3IL7VMEHpXqxbZX58VcF1P329hs36eGlP5p15LBLZPrGQJI+dzxy/tiWTyps6bUlVAt+Ios
sWFd11gvpo/wmelDLqg+lsG4gA+aumTAIZR9Nvu5syjvZG3FFMtyeAAPHoCdq5mONnB1QV8WNfr7
U4M1jaxXaYHYbkdI7ZmAff1JgfooZV3jE3ZJHw4uE3FZbFaWEWGnwFoXbnmbXRxWAo3bSvD/UT1w
UxNoxpQVlZ/UAx2hoco9u+jAK3bcgDIdvyd0udqL1i3qQRyz88QDmqL2BmgJBNc2OEVBskhpH/BD
YI75U5Otr5I69ydeFOO1H+QZtc7COhvGUeFv56ZiYDI5aPT0rLdKahZFUUerxd6WnfIcdqnskRHr
ZyFYeDmY7d2xHHFnwyqlo7CJC1tjsQA+j+FNZdQXZHRwCEltANZup630Uc0iWz+kyYiUqNXIdAOh
eQ3J52GS1r+Q0Y4jbvRwWr5oIUQml5fHXODvL8kRdX/nbuPyhnpMtEWGZW5u72XG4mMSGiK21Oan
LCnWQJun4vZ4OnZCVwGIpdtE2Q6S8+YhszSjKBaiIJCxOVq2s7pU/4V+0orW/OAE85BZtpsacXIU
Z/0IcTa7nuBHQ0uNjisB+uacUZKbFFj60q1eOfHgLmmyGimCawjDFvrziiroh1yly1RXivw0h5Ha
ugApDQ/ilP5KnQTxVWmU3jnaLJ1Xe5A/RUs3XQGfSH9qejdf4lw6ksP5gZTc/mi6mKLjTrZI+/b+
ckhzHMIdvP5utpGOH/uq0KuTidx6RnfLMegu2JOlwyHoa0TmjXH5NhvJ/C/3Z/8RvW26rGW2KFjC
xlrvnEwlNBqCAOT3/dCqxz8WsHB09axUOveLpd64vuPoatdLNFwfL/vOJYfQHi8agS7P57byNDir
1TkxKGNul/yWrkV8mWq9+Ded5+xzUkjKx8fj7Rw6ShGkRiLBppe/mbc4a6CR9IwHYyr/nkMqabxq
HNr3EZn3EdlgdzCh3kcPAemH7WA9phP4dZnSbZmH1KdKgSZ1oqZXVPmM8+Pv2jmkjCNqyxTXkBvZ
JCYVUoCVVPNdtGhnT1nVwa8W46hvsLtawPbYIiY381ZR1TZkYCtxSeyYA+qomzU/6VQRLhGAEz+u
1CMk294E0l0T1VB605B/7ne5BPukRQw5vM2FOfgGCJaTNKpkA12lHkTSu0OhCcMTQnKpbkn+ehha
cx6JT0uW/tkohv4z8I7upppjdrDnd4dCEIMKj6BEbjEXSj/RGBkyLhxQTv8aVvc3UKMsAS+X5b/z
VT8NtblVkdZW4jlKOV6IwJzpCPVeCG/4SxQmv+w7QT7nICnMKwGpnQbs/VpZtD0nVTbDW4oAeewO
i9Z6apPMV8RHxoMZ3HksKCrBKqVeLdopYoZ/6s9Jba+moDWcW5EN0anT1/Q1LsbUt4z1r2aI/9U7
ZTp4rncW7W7IzWs9lauRzcbq3BQzgRFWmur8qUJzdSRC7Y6a8+K0bm53CJ4gt1F1RV5t2yZrFKJ/
GZ+aW22b5auEHvdT1nT6U6GkQM2gyEC4kj5bY7H8MSM0dBB97X0qECecbESqgfjH/ezyh2vfDaGN
x6ScBWY8UKerVvUc4fB+sD93LhThYQs12gEL90Y5bMG/Uul6Is5qlHp/RarTn7Q+9OCtJR653JHF
zN54oO6wIEcq6a0JMcTgcBhLxB2yYUzPST+t/0yd8VVH9D5IzNE5SNh2ZhIEI/qCqC8Aid0GNYmS
lFLeCjhHHOfPvBL44aI3fkFu9MgXaHcohLt+PKSk2duTXiVwFmuiRG7h6VkrjeWVsoD5frC1I+2K
HQwVpGeWDT0Acda3n2WYOWYPZshjQzx1RiYdak6SZZeZNv1FUqyFPGWFVAs57bXV6v4/xZSVnqrU
0lMUUYN5/PTtfTm9K4hbhI3UeTdfrjVLIVW0Hm4rSrinBfLbFb67dIqoSx4AP3buHSE/A6KV94/c
bHPHjS0BtzXC68MCYnmuuyq6Kokkn9s1yk9tZ7yfpSr96/Hn7bzsjOnQ4CBPIDjevIFyV+Sovy/S
Le3K6OQsZfaBEll7UKPZncSfRtlMYi0XlTnayHuOZpqQnauUzlJH6IIlI/igx5+0V8egUUOt2AaC
9BbrMYT5qve4XtwUYEN/o0eSnhprdXwdy9PF6506P1lKsr5Tmky3vGTVAGo14S+T24HwiPeesryA
I2zdbLSWjD7VCM/qRc6D3rTywImcI8nx3ZkVxx+4BZoo25KnJKdWlBZ1FGALhqlr3mAHYcT9q+MU
v9HTYTo5BLRbNIrU6v3FPYHXS5sGiKo9xwAcVae85mPx6fHi7Z4BYjHOvZDq29Jh0B9wWjsUFu74
B7qLtbQnw8zwVklRRR7zpPOGLP778Zh7c0gjSQVaDNWYPuT9h4FVUWYLveRAX6LOn0a1cuuV2cxC
uMK/MRRNDJWrjdR8CyOruDlzdNJIrKDfecuSFV7eycUtRCvu/HionSoH+oBUC9EfoQS/BX2S3bWV
3JB4og2bX4YBKXNrGrLzhLSEXwxT+pVs0vjSR/NvlCt/II2ECqIl6ND38znNVF7QDucCj2vnUiG2
5VvJsBygQ/ZuLhr4os4vQK3bnmkWxcpk2JxyYL0ogLSSfMtU9Qg3sbc3uIx/hEuUKLba8Kq6xjPk
UrjWo7wEq93m351S1U6mNSu/sfUJHsBK0wukSraZNmWRW/r6uXSLqsL2BULFTUx5uNR9OZ6zDH+8
oqrSA7bW3nmj2QUMW0QRvAP3ayWEfuNWBskjhdOIcqOCfQ5ODKfMkD6Y9gKsHhrRbxwChA9EQs6t
BTJ4MyYlmFjFijiwlEj/lFVt4iFx3n5frPXrL58BSmBAhxARJsfbFsGKdFXqLgVBJJVoDEGC0Nsn
LYmUVzhyDtY0RlR8Mnu9Xi/wK6eDNGJng0IyF9IxIvGzt5UfK+2bCfeoKDBmQKKu0sqA4RCvlQ+m
c3ccqlo0owWaaCsBqVehGTedAcO8zWpwIsZknSd8qL/9+lySKMPlpa4BeGBTA4gLpBhWfaRQmBtN
QI8UOailSFzalGGAnn/vORE8uySvj5LnvQ/k6zjkpH+kK5s9qtbSYnbhFN7aoRg/QsNpoEW0R8/b
j2tpkxYJ1jyHAF46QN/NMNag0OVzEEGUWmONXGToGorzlh4bp3SIklCAb9WPnF36d+2qzLXfdsvY
Xop8NUTtesYDg35Q7/jMHrB0VSmV5GyGXM8QeAr1qLm6g2klLBXil7YKtcLe1rFDnFSspRHan7FQ
gC3abuh8RYrZBFK9rBQ0p7K2TkXqFKEL52NCxz6MJxomqzZYntaWWn0Qwu4tFXhA7nx8o8mcxd//
lDpX9hwZaQXVvtDl5bWTnBmo/XwUk++lCBxQhRSBZgl55OaqrPooyrvcdG5ogdResxqlN6ttHdjl
XPmRCYFCyyUVgGARvdIPnl0nHsab3DsNFk3pkdjX7kIQgIFRRH4WyMvmQpuMQRq5auxbLiFg4hcx
eAFY30bS+KW5WOYV5aEB+Ua5wVdPJUc51WiztGeNvr7tZpI5pbfHh3Xn2RLXHfMDIwaA1WYduHqL
djGy8JYtSX5uaRk/a+msnGkD9L+x5MILlEEEx39bwC/WKkRSLOF0WnJ8MvomPUlzc0TvESu6PZwW
AZNASCFavS12zksZal2DV4mZ0dOPmzq6jrKSgXVpQ79e0++/Pn+U7AWdSAQw23zXIY+u8kp4kZmz
7sktYhB1OeI+M2b5r7/AmKmSvrNWOO5uYbuUJhokqSIJ6bIkvHRal0qubrb189ithkYkGiuamxnx
kTDJzsvPJQ6vlQsLvc2tbUCF9mqPhzVZEnfvpR2kNrCtJXoKUxsnFBQPgrnTju6sH+Sy7TqKqFDo
R8mIWG9OblxDa1egDweUNVLt3FV0GLwkRqCRpkJJOgYNdQgGXAw1N9Xi9vvQ2jitWg2wjVFLQ8IT
OUPaGIqHtVx7QPuZO8A3rrymbZfhZMf59GFZHQlcQpvNk6skw5wC8BjKGveVJMRysQBfe+6RPfoT
g9ws8trRbL/KPcSO950zjphxguO6pnVrW97IRRZ5jzeXeEi2cyDCEqoKhMhIad1fkhY3dNLUNXVn
Ka6QsZ+t7LlZaufcWCnlZ4We9qVvc/3v2aiTy+Ox9y5oKrb0+ZHn44LYjJ0b8LVLpUE5XFWT09Bo
/aVIwiMY9d5ppVpLs/PHu7StZFQFnXZ54sWWmjS/GnIrg2fE5y6sDSxvKi07qCnupfzEBv8bcHPf
tXWcDzGmebfOqnA5TbrC06o1ehfNQOH4L8fVF1yVcjB7rhqi72UltEseT+3uR4sAjPeIrvqWtoOZ
Iioq0L64oiz81glJL8L51ZNHvXuJnKo8uOPfHmBws4xFGE0UDcjqfhtVKZAQJyVegdS3ehXOjS9r
sU6eg76RR49Qe5XXavz4+CPfPiz3g26eOkhrwLnojN/iWpk8DjO0Tpg73jjk2fnxUCKgvD8mDOWI
Z4y3Bd+ATdHItENaJh1rGktt9GEOncTDRbY/Zy3iYW5udtWHLKLy50gdem3mdKTxsvepgk3K+4lO
7xt9cWYXjEc/AFtfW+NTPK/lsz009XrrxyyTD17R3cEgr6GqZyGbsdUoMtQJyhWiGEFdO3VgrUZ1
laxwfk+FQD3YN3tDqeIhpTtEIWcL/Zv1aNHTNgfGaTq136c2plNQtE5dpv+yNDB5OYPgI2/btCi3
qrVyW9Zy1EM8xWlZeloUKf+n08betxZt/vx4t7w9fXCZRexOcYFK/9YoEQtcaaHnAeqPlFnqeC4M
bYrOWThlvqPa6+nxcDsxH+OJY05ih9yJLWb5p0i37dIliSZEctG1tT+PbRm68xqCu5UK5TQOwwLd
39TO2EAsPsZn2XONrZk3Z4p2UAd5+5qg+QpCHRAFFaU3lAczn+IRw1GQnFOfvncqw/E0k5RaSyXL
0+fFcJMGV9OmHI0PB3MgbpjtCf15aHFD/TQHKBzlxjgsWdCsstwB4unq3jjJRpa9rDbafG6N5e7o
gjKAn1sorRYMpF11MOShfO54mXtmr9GOtMV2XoMfzlacJfRw0THdPHIzgm7dSFkhwNkXK72yMy+9
tCbndJzJUou8ftLGLvX7cbRZtDa+pNUkHzzye6eMsI5vo7yOfL643X6am05X8MhgjwRZb1heWLby
V2UYes/E7e5gHfa2PvJtvH6kgyqb8n6oUY4a0kv4NVm9/oFSQSl7NsIvvtTV1qeSAsjBXbU7vwQw
jITONASYTdNAi/WxIXKMgzAd8rMaKyS+yVJo7qCEpl9poX4y2j59qlQlfmc0FG3xImrdx7tv76uJ
ZATKggCWmPL+q5Got8sumhKETlP7L7ntzXfjkpVnRHm6J50I7khebHdAinOYFYAXYp7vB7SUNA1z
h3tTsdlaRiHnHxcJ73RrkmIgPLZ5EKrtve809XgBRSb9RhmqiodMq20oW8WAEIQ1TRjSlXTx3XJI
F3LbMfTbVNcOHvjdr+QUChAodf5tFSSOCP3TEXmf1hnnr3Md924pxenrZIQ0alE4Oj9exr1X3iFD
5eYCug3i6H5W1aYt5L604wCGGG6ME0o3SjF+XczQuDkhHuTgrDMP6+fWLfPln8eD7+1kcW6o74IP
ko2th4gxVkKoFfvBkB4VbpORgrilosCyvki9uZ4L/LMCtVWtc4Qn9Qu9A+1jOa6xdfAmiyO6uUmF
6Z7Q2ETfHYTg/SyYjTHH+TxEQU7Nw83RL/iEsb18ECbvjoIMB9BeHmXURu5HsZlhO7dpFi1Jo/0D
jfRLU876H4/n9AeVcPstANQQ/VZEQXJrY6JR+GiGMiGhTaiSuWabrt/qycn+UhxBpUzWpH8Z5Lqm
uEaxIJDt2PqTM5xn2G3OdAMhoLQ6pe+eBZHicG3dxWFbuhg/Emiu5ownZgaZu/eHchSuoxU28EfP
u9h2bz4CJJdKuZPwYAsqz0WPPykUPsLUG8eTpnh9Tue4sy9VX6TzuW3XKfRzU+3/7Ia6sXxJHtMn
Jczqv6N+CJ/NKrcLn6igOjIM2TmgaFiTZPwoFryJqSYI7nlpSGDMpGg6z02vneNlCv9R80r+MJfr
kWr+3qZBTA0WHA8poODN1mTTWNKIzHOgwlkODDXUS3eAYvn+8bbZUT0AccibItRCiGS2WTHCOlJM
QSwKijzNbRcGR/x3HJr6l25Vm8yVihApQ3hW0d/qYCnzi7RoxRVxoHb01obi0Ku2VJl1UguRA0EI
nL/GlglOQFNLO/IbMIyY2Rq53aLhMy5/IrFkfWvHtJcvyswN4Jt22uB6uhbFp8oOMZx1+3Gx++uE
soJzqoYKxzkDqqLtrjIM0PM060Z7XXp7Wd1Fr6onIH9O5E6jkn0Kw6aXAiWFEtp3hfpVjtOhpkw7
RO1FBUHxl8X/LvtvH8NlBo/bRtapqwmeTtAsmujTwczubGVhAajTXBII2O27pa5ZtS49fE550QK5
cczXqevK6+NRdl4rWopsD3GPwZ8S2/aneGd0kgqyOI2kOq3kp7aemiezTLogX7PiFZbMF6cKlT8f
j7kTY0ExBDEBM4x3efsi92PdqVh/gYBMcd6dC724NbSHfYS8jjjMe6cOVXdEqCCGCTGb+88DFZnm
zQqUaGmq77Vjjy9ynC2f8P1w3oWRUw4H4ePOeAia/UgxQL3RwL0fbwntCKhJAXog1BbVVbSlxlCs
tCcqV60D6QFakJx+eTyfe4MCv6T1Dt2YC0bM909riJ9z3iwDmPE+kZTTOqnfrHjtXHOpEWus11+H
D5pCFEjIZSMUaWx1MBor6eC10L8Y2moiEo/EbU7d0NC9KtHSgyt95x7TRQ+QtUOKijju/uMiXasj
uRGokKpBTUDGow9IoXbwxIrDtHk3IGxrAiQBCY024v0omg6NtzbpF7cyTZbz3KEn8B+r1rMnZ5T1
GL1Es39anHatTnVbRab/eAV3TgR8VAgGwssLbf7NC4+7rNGhtCLdmklvfNXq0svgRJM7rVHx60Oh
sqUL60968EjM3X9p3i1pjG4YqJZmrM4WKe5LnhE/eVO5JAdXmLqzeKDBwIRR/QcbthVWh5RpSuqq
5YGFHHN5GkMFgqS5ysboGsbYmm5Cqvm9Hazkr6QohgJ5kXHOaLvl+r9ZljYv3L316mstXLtTnalI
P89RLHwgk7ZyIV1TRobgDVLBgeOt8t733TdlVOV/NDsyM4h26fTJxm3ryHp678PoT2PgQIDP5SlS
7J+OnD4PlBFmKQvqxGlRwl9qP8Rm5OBy3hsFiVn2I00z6hXi738ehefJmCMSdUNf82s92avnaMvq
P958e6OAzaUaQRTLOy7Oxk+jYAwWJbY25gFQwf45gcbldVU///o5Brb6v1E2N/HQMMykdnmQGMAk
tNmMz6rZyAej7BwkrgnQY0SyKAD8EC746VsA8kO+hJES1IUseZNGUYkuXXXWQa/+8pUBDoIOGj1n
VLKpJd1PGx3nuevWNAuUMEpaj5SjPYVmYX8cFbOIfG0yrDO6wFfNyuKDTP7tVzIscqpCFUCHN7vZ
Fw4hoynPehaspV5i95TIrqaPSxBLw3KQ4by9GMVQSJniWCBAO5uhYgTgSlLzPNBiOHGXuEu74dxa
sx15eQmf/LtqjVBs9UILg35eoHA+3py74yOuQImQeh0yC/eznLTZRNOaWe5ro3zS1yl6Dbtedu3O
iK9FPKevRePIZxhp3cHIu5OMqgwtNnEEt4Ftr1o99FIx8iorq1fjhfANBoARubZaH+3bt2eQNJoX
iHyaaIW38v4zy6nOhw6Z/yAh23ZhQcbPCGgMl8eT+TbYg1tAcR5KNFj8N5CTVCsnusEllFtk7UoU
9Gaj8KHld5U7hg2XaxP34YtJdeaos7RTd2VosWMRAP4hBHz/ga0clUOnZUVQwZr+Elbt/JLnqSmf
CiSmvse9MX7ou9LyUd4fnjINXz8vK/Mqd00br7HfWFqRruA8a4v6xebGi4Bcp9DAcwqg9ecmLqxb
bMSqjw5s/PnXZ5y6E0EFRhnw5DbbFxiy2g9mXARA13OE1xz5wwLp2XXyuvvcYmFxtsBKHrSmd8oj
orFPE0SQwAl+N69TNzYUeIuoCMqxqs+LGSG5oBjz+8nGUWWw1H+WZnAuWdsjjJjjWE1h5KhjvLeh
Ic5R5KO4IhyP79c7kaYQaryVBS1V9MvQ2JqXAvw9PZ7e3S8VCjS4f5J9gpu4H0bS7UiRQyMLZqfN
P2C7OjqurM5O6uZKHSvneZmWZ3An8ck2k6Jyy9qcvqw4HB6hl9/G4Dxt1ICYcWSXybfvf0ioTr0+
QNUJMFzJVrfWrOlbnUEbdRs0cE+lkh0d5r0ZpqaJjhd+1chtbd4fKtVKY3RpHtiVtL7qU2MGuBq3
B0Xq3YP78zCbvdQO+AcNhB+BruXau5QcP0BrUPt7Rt/zyWmn9h+bZ/1p6gAleNkUmo07ZMmYea06
Qux+vN673wy7nCInseubjT1TWY2KJmS5O8coAyhpIfqjSTQ4/uOBdpeT5iwxBGDHN6DOWJ64Ph2e
vVBXm7Oh/aMbyTecwVSvdFCMfzzYzrUM7cQWsaRAnG+pNUMvz5GVaWmQTaqafs6kEdJh3UPqf85M
K7xgm1DdZHmYr4/H3flImIFIiYjLAqUk8fc/BUu9vuj0tw2E2bsB8PS4kjN4YUrJLFGz7kkth/Gg
WrR3XnnIGYtogg7c9mYiTx/rpKVMbZYThXl3aia1ebalXupOBYaGH1dZHbVzVK8R+vRFJFtBh/RR
fy6mqNc/P/7+H3iG+6wPnizRG0I8wmBy26ruGr0Hd9elQTOW1oe50tPvkqPBvANENF5JUxLjksdS
8kJ9rm6uTm8lJ1LiwTfnLvncrTG9KfRJDqK7vWWhLwjlnssbKoI4BD8tC7olasa8JIEN0vsF4nHl
12o7AgKsoufYGg5FkcQRfjMNMATAIkDxB8+0GZA7nJYP+jW2NmD6FYe1PyaL/tzSR7+0ltn4TZwh
bLKonWfifevh7vuUSZHylUj011l8wCzp/kEjEMuyRfWjnT/oOmWpoIqz0fDzQZeKs9E5y3+a1k78
cdC7m1Mr0XBwtewEmuC5kA5CrgP5IGdznUYT1hBZQTcuisLC19cy91v7rBQnA8+b57F33mupdeTI
LmZ2O/NUiwBd4g9L+WaTjIOAqm1rdGgByiGaJXVvvTprdcRv24lkid7Jv6kQsZ+29bbYUQuH3A5h
T0MSYIyoPa/KEvpLgQvv4yO1NxSwVkrvkHRAyWwiqxKgDsqs6Gs56wSnq+nbdURyygG/VYwYYj4e
be+k8EXCtgTwPXnY/cZtJCjUXSylQSHPOM8lkYpMZ2pfnTX5toIX839juB/9JozI8C7YbpF0rfSk
VdNA7YrmRvve9stJgw3c5dkpDY3uIFzfm0wWDl1UWno4JmzOZYlMyqBKjDdOXRzEU7ieeqRk/Aok
70EgtTuUIK8RuQguzWYj5sq8SAnq6oFUEEfVa6mesrlT/uhxlzqYxbd7nqYE7w0FL+43mKz3i9Z1
keOk9ZwFiNkTEpMsn9Qeiufjtdp5aRhGx54UfK+oc2n3w8CIMNn4KsO0aDHgmptdyMD0U+1ENuIL
mv0eUbfmYqHg6UrKrPum3rYHD7sIcu+Pt/gNMKAJ/B1RkLj/DXPa40exEAQbxsCG4Ra/zqO0PKes
tzfVzmy43OeVi4EZBg1Lah2cxrd3mhif5iwsKQDn2/Mh95GJwp5NuIRaTOqaZvuU2V17iuhbegOI
Jnes1+VDb2XJwcncXWSQuJT9NORatvWxXukG1NkLZr+I+9OK2vqlK3Xtl3etKOsL4i7blghY7Oqf
XkpwsmXSZKg3zbEUAqVTZG9qFcuPulb6jakUvDb6vISdQIvvh+JDUfnva4YK++o6WVZ/7o25di15
dSCEzfIZdOh0NvoO57fHW/nt2eQrYfBRAARS92YXRdo4lpJmEB5GZrOA/ErDjysiZ50vtS2o48ej
7a0cFQ96hkLMAQeb+w+dozq3cJlOgxCTKc3FzMT+3Nh9dySAuLc3AbMi7vH/nM/NOIlF435NqpSC
wNCOaJLV2Rd7VNcR0Q97fqJdS9rPz8sjN9e18CCt2ZtTXlyKq7Rp3lK+DSsJi6rM0qCV1SIosnn2
e9vIr/2qHU3oD9/n7S1AIAdUQRH4jG1N0tLHvO6dIg3WdW2yj2rRz3jZaNEa+YqQJPyDdZCGqxmO
yhjAPcF4ZkondfE1kHcafBSUzNzE1usYzCQOAAuRvHqajc7urvm6dn/2s1rjOzLUI0KLS2gSOC9z
cpXlUQvdddFj7eBe2yFyYMtMUo8wMcUNpvB+k2DrpjTdOKZBDCDrXRPVzRlvksmTSjk+11IRe4j0
tF6C0sOLbUzIRsGk+dfuY+B9Ctrzv75l6fajng2NgTKcev9r0j4ZIsNAtRTQYv86r6PkWUVhHVw2
ewdDXKIAW0W4sS3RoXkbl70N8qHImvFmWK10RYrMPiok7O1M2FIm6n0OAdsWUbqO9lgpJlLIdauY
fiwnptf18D+dPLIO6N1vwyeq/RDDkBID9wE/437euCknaC4IFcdr3b+gwa5g+05pc2Yj+qtmL7/z
JtPM5h+eZaZyE2UM2YzKHwp/dJc1+RtCSct46q1y1J9yxSpxEaVo3rg5vlC565RZhWDhUNrv5KyH
FfV4z+xNM702oRRKFPIWzN8nkWQvKIbHUI58W2/DIE4d65xic3fw2btDQXeiv8eISOTdT7MOEAXC
GRjhCiL46Cu53CkvE3piHkYrtIoff9jeooJjp+QGCoaHY3MYYmxMZAtlpiDqBb0KfNRTlAJXcJJQ
/w6i8wgrvBto8WnUrkWSgcT+/eepNZrdlOZwqQknNXdxK8mftF7X6ys6nmvmTRUFBQSkos9LGafN
qQ7b6JrNtXZUs9mZZ9BoBvvYoV9gbu/ZzrTNSUMMjDLKOnuFsuL+AgohvY7l1Pz6+0GlXtTSqfUh
HbXZyWo+sNT4xgRgpdWr6aTtybGg6GUKlJbHC7pz79ATJgmAlGGAKtwMFU2tHkNVZPtUq3wpiq4+
h3J4RG7ZgX9BJ0IhxOZYCjGnzTJqywx1GTZGYKILqrtYic3f8YBS/gIbZb9qSlnhAzGFavk0VGON
XKLWqPPf5sqpOSEHXn+pWtPMvkx1OmUQkQp1RGhUneprCvpxdFMS3dbFLiMT6B/bOulLjb3q46na
2wHo04iaqKBobJWOsSznukPHOZBMDTPfxlZcRJyza2bmxsGh3jlmCNIxU0T3bO/tqhRjoo3qlORB
hZz1iyINve1RDK2/JoM0nzU9XJSDg737cWTWNCwof5JO3J+zuF8R/CgIdlVDXl6GTrcvjRT10CwG
5yB634nNhE4+VjbEnGAvNg9DvVTrCD2QPpEdJe+l0klva5uZ1UVkqS9Q76jKrWlzrmFqHuGD97Y7
fU2Ea4EkUUzfjI0uFTiPgrETpEBO+GzZp95I+oMv3JtMYSvDY85FCfTifjIrbVTCXvTbnKZoTBcM
lIH6sJT+11z19PJ4V+5tFZIT0Ctwx0yipfuxFKRlUVXvc9zUzPSUqHH9NEvRx1odK7+07OlAXmhv
OJ18ly6E4BZslVgn9IvqCSxeUIKd8zvemf9EQ63iCDhml0Izjlpce1NJnk30haoDRexNyYdGD+8Q
4oFBFFsf17AbbvzJF0etjlQB93aGKPYIEju6EVsYLDkZiiwAugI5HMMnpR6bUxoVRw3n3c8hU6Sp
QkGOw3a/WmC0h0G3qSn1S2R52EUjmVQ7urviqPjl8cYQm2yTGIheEVgFHgtgu5srNxsrgFR1ngV2
269niVuRHllsvyultbh0XZfd8iaUD5qDu7Po8HZR+ueW3J7tErBf00QZ10hDiGxE5BxyW//z+Mv2
9iCwaJ5IWgZCifJ+EmcIX60K8TbQohGYTt26qEgv52gZG19SyoN5PBht2wTUm7ID2ILO8lglxnOd
F3+nTZa97zl4Xo365enxx+3tEOoptLGFVBE50P3HOeoCOaOMsmAZISsMQBI8KYbDGlW94j8eavfL
MCwBYKTiAbW98/HNXdFHZjPqkuScE03Nr2oX9V6SJvKpjefx/Hi8vc0BM5/6IUhQiuGbddPU1bFK
myoH/rH5GZ2mOgiFSPPjUfYmkHI07xQCSMIT+H4Ca72rCmeoUJGzR+dkwOU9LZQFr9Ggtr+xVnQ1
qDfyb+VNxmFTn80nk8swStXkXIVJrPnSvM4ntKTH4mCwvdVCtodtATQSju7moq+i1WojrcgDKZZH
GtDx5CUWGtHySuvOqrojhMre/UGFBggDlmSEIWKefyp/gUqBvlLyiC1OUX5pi75zUeVNzkndyV9k
DDtPaiIdIVx3BiVMFGhaGu6ic3Y/KPuwaDNRlKa40gVVjiqzm/dm7y1mH3mmVOAEN7Tdn4+3zO6o
9KGEvhQ1sC35UbJUbEisNQ26EjvChMz5ktOPOeM5Yz0hAVLivlQpv75PAf/AhqBywz/bp6AenXWs
05ZBly57Hco1/pgqSeYX6qwfgMl2jgT5Pi8BaSJvz48u/E9LqVqx7owhPnezFSv2OTTz5l2UcYhu
lUlKc5BS7GxU7hNEs6CewZTYsslnDE1yLQ7Jw7Pc+quJm/AyDk13MZJJ6lz6rdPBo7O3fGTapGYI
HqIFunlUmcS1HEdsGOHWSV6SYKei6ogHa7E6nkuQ9J4u4yP4eM+IwGPzvBKPUkERhn10nDeDqo09
jCa26kFTKvV7S5lfSV/Nc2LhnWnFTXJZonK+zNhAfX488N5iijtUqPMRZG77NkrZDhnAFIqLyIOl
HhYU9POLCSrUaJrhb6wlyrCYHEPGIioSs/DTzgEmEMYmZaJgsKJiOC9DpH+stTqmBlZBy3ofg2y2
D56lnWeCxjTgRwThf+i53I+JLSxuPbYNpU70NUynzF/s6BCAtzcK3BKhCAgimk7C/Sip2UCt6ql7
N4VR+9kiyo31WB5c2jsAF2hslICQ0cI6iy/aDBPlU42odRaMWlc5bo9yyDenqaX3Lacw9TKkL0q3
w38NiYch0f0o0o3YXxMwJ7Kl9QeFhf2fg6o2XgqEFlTl7n8OF29VAHAkutBAfURjVXglhufPylqa
f9RKVf9Zon2OJYpUXPP/4+y8VuxG2jV8RQLlcCqt3NF2O54I2zNWzllXv59q2D9earFEDxh8YGZq
VanCF95Aj2vXJVX7EIyoTt7exWtFXhgapNEUPKkkLcPT0BlTDq5CNp0mRo17epadWr83vXkotIKF
Sp1LkEzz574egtNUGNMTOtDyQ1hPkY35Tft+wqyoaFkE5TR8iSwX0QkWvuacF9R56yT8naJeQ94W
Ny7KrepxiKVq4/54LXksLxDR66GUxD0JCPT6UzS880WQsgFlPBDG/RxYNHzM2cyy/VwV2FP0URoO
l1FLCgWq42B+jI02hDVsUMv3RqtUvipKgG68bQ9/5CFMMWho1L71MGxvHpLSD1KoocghuzXWeNax
n8fgQ6SMrY7bfFve+UUyy27RxkEMe6Qpvul1oUxHIjckoemvtT8pSlfhgZJ6/QWfxUh3c3on4W5K
ncg+5YY5RbtMCYrnOsvg5k0hcrtfKcIRSkI/n/dz2+nBaayKQPmqqu30golis9UEXTvG7GVArYR7
dH4XXw3FJ3A9hkl0rsTzR8OqkqcQiMXGNbhy56IjgtUqpVz6H0tRLcRQzCmYNFQuzWjYN5r9e2rC
9kDWUW481SvPCtUxIYJn4YD3BqASJEVvIWUB9zRLEarRwyIez5ndpI8yYhel24RZDlinwo9kUuJI
2wjR14YX7TnA2IhDEmleb8pgtssmpfBzkahf07kGJxRXTXFQsAM5oZRnHms8IvZqCHb29oWwtsSo
aoibgNOHX9P1yF0QKNOUZrQL5GTax5Zk70LLT45F3RYbl7LYE4uTB9qbsgGMQrTClvkj0jqpHDVD
cEnmpr3IclufGjvLvKwJxhdoNDkbXZ+OVoijo0t3+P1kTUoZFHe5ZihmEXReTxWLjwGzchnGbZ/s
IQbNh7mdoTe1TbTjy24s7Ep0RHcQYR+RTJLmLUbD471AFbP2z3nsoI8lGf29jduJV8v1tEtoOO/D
QQ5ebn/NlX0ktM+QjqQmhdjB4mtSaEkwFY+hFyIq8jhHc3MEbZcfUqmM/41LujE4RoVcekqw8XFX
pkttgKIbRRySlqWOZOgrVZ0PdLjUMiwutYLWnTqG3QdKHyht9EGNtmqyBbBf2VEE8a+LTL/nDWGn
SrHk6RzYlFkXlHtnTuVdguj210rV0kM0p+VxDPLeaywQX/1YdN9vr/bK2SEOtdCThAoldD+uN1Rh
9XECjRTXWCuRCUFzXMHmQJhsD1v308p9C6hTphnK5USSthiqzMbJdqZENNn6InBxi+13RZqPG2XG
9WGoq7BjeRqXYh1xM9tEH4AGjWHOMzebguxnHhZbbhni1y5uAmbDkabhDIVsCaEJhOwNrxI+iaFj
PJR25RyjRlPdxnSMXTHMW9361Wm9fiegCVRPxYf8K5zWBiyonJxwOm+l8hLbbfppTPutbsv6KEyJ
hJaa6VJoqwrkTk6wXLg0jYFDQTDJBmwMGjTvfxXpT9hC+kIoYy5nY8Vw4QEAhRdt0NvA7ZWCzKuw
GljPgwQc/vYmX5sVYHQRMoGSA9F4vXZhoahxVgFVS/NMcusSnHZYbwoXrl1cQgYNXDYdAmuJHzPb
DuI+wJ+LHmjSI2fK2sWIxd3PdtK4jTVaO66V3FOU8f2i3fSuKS0AG8PjjAN2Pb9ZcmCVJaA1lZkW
5lTIqRfPUvcBfuG32yu5dl0YZD2cLlHvWMoXsxW0kZgtumCy238vjLxiZlHzMgKe3vhoaweM24Kz
xUvLbhQf9a8NHzu9ZkcttsE4otKPqJ1Lq6apZ+bzlzZsv96e1+pglFSw6iTV5mG/Hgy+vi1piR5e
hi5oHxwjCt2sk+1DiQP0fmQtzrfHW9mRImKhcEoxHw8c8Sr8Nblo1tV00AoUb7J4OoB8nM4ztNPd
7VFWvhaLBwmDawo20dJ4JGrTYZyUMbx0KvL0Y4PDjklX8L5rhi3w5MrmR5jYpKrOCYO1r15PyJTx
I8JUJbzoWerol1hO0nhnzl19KmzJMdyCYuexZpN+carZ3Ljy1+bJXuTU0bWAzr3IlHOtUEIL76LL
OKR1svOHTPnkx0Nc7uRQnQ63F3UtESZrgMNEt5N+/rKwIaWBn5uVmV9Svu9emTR/l8hj6sZWKx16
S/VPkeK8COVjVzJyx6souO7sLtk4iitblq9K+iVqHWyhxZZFu77y67jPLqlaBOccYR1vBCJ+MDKH
BKqPtwKVlS8MXhJBURjvooi82LKqXEh6RYBwGbRRrneWHYXf5FFSm52l+BPhS2Q+NUkY7SYVItft
NV85LgLzJxJsIkN0VK93V2UPPOa+nl2aDMQfH9g3ngkK2y1JppUIEDqchegVyGYewOUcs7k1JPic
l3ToA+SOe0i0gOP3eQPmr0LY3GvqJjv9h8kRDpHN85ASGl1PLohL5NVqJb/ovtzcZXqdneshrjay
w7WpCf1Drm24b7xQ16MA/9TLRJryCz0i43fTz+rJV6zku1OKmkkfoAy164ZkCyq+9uWQMCa2BFnF
8IujCe8aiKEf5tTHk26f1FaEhqc6bADGVi4AEJsE7aKoSnFzsYQ+JXD4SGlxkbWykF2APNr3Om6K
Hu/LgBrn7Q+2chIQ8eHkUaUmotDEUv91eVctEVov+fnF9ns12Fm9FuIFKpv9t8ZRwnxnaWAbPUxd
OwV85DQWxvH2D1iZrkPsiY4HWCqNPPT6B6gN0GmEPOnnBOifyoE9HSwt1U8kcvLGUGu3HTsGwR5A
08B8lngS3VcSdqjNWPMI/2Tu9ER2QaXVP5vQiXHmq4xyPvVcUWhtxEkruBWqHVPIbgPFlSB++xvL
v3LxgaMyeM6QagNfvbj4JBDzJqWblBiuKncGmqT3eC522KwJr3JI2RuXzwobC9sg+MGC7kDl882F
b6QB/GOQH53jt49NbBrPxPyVfcC+dSJGCNVxdqmFOvahQTravGipWX8yywoN+6G11Pg8OZV+B+Qd
Vcz37wQQ2MCwoejx92InZGpu5WbhpBezsPN9OEqItCpInaTNKG3oQq5tOlRVcC0SjXM4ctebTlLt
dCTOQMFAi/4Yvu7c23XXHzQKgp/fPykKza8oG27i5Z0xQtDxI9VILxQCit0kRxFZFTp1mTpZG3nI
GkgQ/As8CHzZBJ9+kRrEUm9MYVRllzb14x9DXs8f2iGdfXdInOSsDI5+NOsqM109zhDqsQtjP7SU
VDf29NvFJW2A/45mA08c7/r14sZKLjlxoWWXSlMG3cujtEt2oNwEnG1S6y210bXhFE7za5onVD6v
hyuSrrflEOS3Ja7LIpnSL5Np/pzzUHv344ZuG9c+cagwelwmej2/IfcRsb+omHBxSfrzuSrSLVK3
WJ7rZJxRsPgSvRKAb0u+JMDLQevtiN4EMr6f2SfyqUCC4Qf6EXrgyaHZ7XsZrfqNr/b2JqKBTxuI
nhKIFSBb18uY8FbHVYzpfSSb1eNs5fHT0BTNoznpVXDstUhRD7ePxtvnlBFRORK1Tvr4S9MMq6hJ
zAydck0UGDtqAtlOKi1l49JfW04IUBAuRWmcmvL1vLSCy66hYX9pqjQ41UWh7Kessx8j7NkOlEbb
T0IV9P1HkcY9G+U14WNJF0cxjEhQlJksNopz1U18jt7sdFhJo0TwqUYg989Av/SsdHV6QMswcEu4
3fnGJ32VWFhuJcJplBF04gj6wtdzF4BXcKh80ziJ0tpLoHXfV9mQTe6sVQ0N2iTAaSmwEP05xJye
F7zIsuBXHRQhkHG1+dqb+MLLbZvVu9aseu1oW00gsvJ2Nt05LHTFRfRNoyUyUmM72K1j7HHeKJuj
hIrhvmxsPT0FIRI7B2WcwWs4SlRYKFiVse4GCMRKG197bU9xsZM8vbavlgyi0tYHtgHdK0re2dEP
Hf+OOG2r4iNC5+W6CjA27zUrSN50va6AWiYF14z4UkrS1B2nSHdOErHDS6DGpnNQ216WoeaH6UfQ
xlHnqRh3Pb//8CCJTWVZ1SCBLsvZyBwGbaaGECX8PjhrmqTsBmSGN97JtUtBcAigswpm27I517HI
XYsj0UW1g9mbsrF7TmoVJfkg+BWnIHxuT2rtKqc+Isp1r5K94iz/FYzmSNuQEsOVkBXuc6nWNGyI
Qvvcmoq5cTbWrgXQgOJc8Da/obMAndY4cRY49jAtd51jgKdHxXXeR5YZCn3qNjjN+dR9uT3DlX4v
E2R/Qm0hAKPAdT3FbpLKQS6oLQRGNfqeDbrIG0dfvg9A+f4xsqamc6lPytGg6+u4pMW6v6/m2X7C
rkyiD5MH9u/bv2ntzIiERlTOSTiWTYoMxUi7nvrw0gyR9isJ7PxZ70NrY8FXvi0EGNJQcKUoBC8f
T8mWoKXUUXixjda/WAPaNI7aTw9mLW+ZDaxMCCUvgYlEoEoAU67XGMFqAjwJ5MRYOC9Kl5oPKaLu
Gzno2nxAk5IHwsSmEaBeDxJoqdomrRZd4BK1O0JAGgDqXN0Z/SBvPJQrp1BB8cCmmUOoSrJwPZQa
JuVUCaiLPsgKevTz8DS0avhgzbP6M5cB/t/eEOvjkV2LL0V9Xkz9r2PYW7kqzRYPs5QioxhF5rcc
HsGpp1T5hPqvvfFYrn0uRMsoZpPTQaNdfC6pdHr0MUL062q5o1GujPsgntuNUda+F2xyUVwSBh9L
lGcVzEpTwLq8jFOKGG1nlrtCUhUPJli5kcG/zalhKzAXiqL8TXXtev0KFBtxMKEZH9bG9DtBjdLr
eOtOY5d2XinZ8b2F19QzPcEtn66VSUL6Ztcj2iz0HRa3izHZMwRoNMuw/es1dwQwgD6fUyaPepA7
W+dsZZ/Q5aPIIwqHxBeL69qstQlhZsEikKfogAlE0XqdDnwjTxqpdutcVzdUO1a2ikpRlpSN/p6w
Z75e2UTT5nyMyuwyh1LhmX2uHYVjzf72/l9bRe4POGtiDWEuXI9iSgYkxDnKLnWjU9AOQoJiVCs8
APpbghhrQwGcI1REt4tG4mIJEcTqHHxKswsCXfPPXp4C36P/Zn6LIOX9c3taK0+eaoDQNRCzE8W5
RUzaE5jpsYHfaqEO6YMyDlPt+Vmjfop8NcrdUVUKFFWL9PhfhiXOhzEE+nKZWHSCm1xOAGhre8w7
t+NiKd0+TA1SfF0yvBql6cuEFtCWx+Da2nKpCKko4cy3pJ9MkDf6V/bQMHbmLsJU8SXXME7NRln9
eHuOa0NBPhRldEE/XBYkpcRQxySzeAza3EDXBXl61yr1dJ8NGsij24OtXS+UWHnY4PwJsOf19hxa
BG8zEzcPeTDMr006Kip2UI11NtPaOMdzqZ0USEMPcR7rWyzgtYliji50Mig0UK+7HlsHMjvpLRmF
YcN2KSp93stVVB2iyA42zvoiyEavRcB00WZ+ffJwMVgMNZVZNTuJfZkPT0+Od3ys3S0y48YQy15q
RUe491PEtjL3R+i9tO6j6m6mguK2/ytZWM5jGV5N5v/Po9l/+Pbw8hzvnmfvu+xuVXK3JrO4tZyp
10tAayiHud9+vATuve9uhDzL+umbqSwetmjEExQ8nX2x3KfA/fj1/vHTh61pLKtYbwZZ3PGVXqeT
MTGPO8dVdi/hjolku63PsvZ2/bWRlw3utBvSoBwVIAh2Fh/y2G4OA9HJn1mL8MOqQv/9fXvq7IKb
BugJjd5lpVeTmqqMchwyOmX4E+m9f5820Vb6y//tercJa3gh00OpA6QeocDickDMJqJnBX7ML0ND
f8lgNsyFizyCBM27U+VDOkeN5fq+mrQegkhGhz2Vo1yCyk9j19DyPPMspZOmo1nZZulNgSF/aPpG
+2o1WWC5ELbiGq+LbDR2sp425vM0J/WfBN5bjMNn7bwEiZHnJ8dEMuSo2RXIpibMi8aVEIu/pIoi
tTsnS3zZC/Nx+GPKuY07UGHL3xQzd9RdAPr2Q98P/sekN+dmP1AXLnemOiqF68RBfy+NTtMeKifW
vtm5NPY7PemCystTbc52KdvL2TVG1XcuDs+ShHfvPD+Oqlaa53LooFAMEkwOz4E1/dtoSN0/+pA0
eZF8M1GOalk3CmXKmR5Bj9KhN0VFknqtL1mjOxkt+I4ZJCyunVOWN4/w2LDBrlI7xZeqLsZfGTqX
aKxTRgTrlAfjlzEYk8+8gdb81DgWTU4XCklq/IPG6YjMSKOE35u4ioZzVurOMeuhIp0lDK+CPfmS
EntaItvp3pfTxNzLWaDjcKIHqsarGWmSV2hx9DgDPkl3WJ41//I2jeadmo6Rug8kqZbukyHO+8/x
RBq5m209y5/nomo+lXFlPqDqGGTubA5j/cw1FZZuWpvzN9tInN+DOU8HZwSh6XYRlJGTpJi1dczl
KkNYc+j7xy7J1eRhaIZ+cKEzg38ncx8oHGVGEuzmrO8bBCoGfT7JGDcGbiATU+0xjrDSnTJ1eu2V
g4ntZknBszklcq9kbpCWlb6rWye6y6eh6Vwoxs43is2D7bVjbnyuHKPJXZGW2Q+qNAwXo1SGFEVr
CoyeTBgznvqwmCo3V+xMj7DeaTLFbSmbV/DHyqHdpSDuqrOShGbllYQilWv3QftPpaMu6fqphLRi
rwFf8JpqyuQ7oP/Gl07yQ5C+Rpx7aZej5WkmAB7cCefI4LknXcdg1jYr6Us+1qrpBbD1L1LZzJ+0
GNuF5xzn6tklJ4h7NiUX9XmMqvpzPzVG6+plq30tK3VWDuj7msUf/FLVzFMxetm681Yeb4Ih1GGB
I4IIXBbHxnhs5nSo0NOunOLDGI7TWVH9gby13vKnWx9KIP1p5ZC0Lh4j6Oh54MgQIP2hy3dZHswu
tUTjoEr+lsfXSk6ABCu2cDQ8EA9aUmOjcC6azs7pbldD9Y+wOvutdDTtbgddaxNCS0sgCxGSIy2+
jkaCCAG5OIBGOmo9+6qex9jxbDs2fgpZ3fn9IZ4mZP+FmhyeH8vR9LbUJicng0xQJrh3Im049tAI
xqOpjUTtlRONZ73PlX0hK+N/2Sak49TUSO5QW1288nkF1BCESnwxGnw3s1avZVdl3HMute37VYKd
V08T4UVGf2zpc5CbkdyGM6VUVUHjIFE5Q3Y7Hhv8WzbWdCX9EXUnUXOj3U2z+foLlskYJFYNu83o
Mu0ZZoP/4lSO/Tuj9vepapR/6rGcNsZ8s2sEq02j28xqWpSLF+Fyk9iDVUHLwuhsirxGUArKSIr3
k2T8ur0/F9Gf2Cgk4vTddKw+aY0viihFqsrtNNrZJQzSnntvdLIPgdaa4DeduP1W9qVz7JKm4OGZ
xi9p2k/a7vYveBN58AvAtdi01gUzfrln8WuddMxq+QV+nXu5qnFRN/Og7dLS+dkHlra37TH1fD/f
Ir69ieUYmUSPYjRVAUAMy7krUTgEVZeRRfrjXtLybJ+WZX80Emu+VyNj2iqQvRaL/orpX1fbVG1w
CySWeGAujohqSmaB6jFIkDiNh50ov99NtdP8mvXc/tcMdd5mObMT0gkarL+k0ibv9BE29O8mvdSw
6JX4OMeuryA3yH4uA0MYqBXd/iIruw+xGBYFGrCQ4BHr9lcdD+Xryq9C1iXHevtCEKecpVhWPDhP
6UZq8FrufLMiYEXo99KIfQPPw5BpAvxt0edWZ7931QGhAnzHByPY6Vpb80D6lV24hC6CtVvlVXoZ
prj+oSZx8UHGaexFNSJ92s0TvNhT3yHW7uaR0YQnzamsz1nTmAOeJGXyAwxK+j1VfRBx08j89r1a
KPN+qLT5dz5KKLeWvQ9kRo16JcXfsa7VL9wtXesCpx77D3VISXhvNZCW6eGi3+AS/5hUb8F+fq+C
wBhd8gIr8rDBjR2XW6Fv3aDAiOiR/n7yqUb8y3eVyR6+3v5cbx4ytjGyI7AhRCme/u/15/JlqcJ9
F/OGEmihpxOKnGwEPjeO6eoogj4tMgW04hdXkmzFWLTJaXaR01blPYmkhzqrtiRKl6ni6wmh8Yf0
D2Vd400NPkLD2kxBKl9my4+OaeoPewIfeTdGccf3V3wvTFX9KYzaCCtEY/4R1pb2hCDbljDUm2uf
VQVRDOcXRDFIerEefx0Cc/CFTiaYnyjRpz0+WTyqUgPyQdbGXWJL7EkeoY3jsHYXUgOGv8Mf+KmL
t6aYZGcWECNKbUH+b2Bk/TmWAttySTStg68X+g8IiPGDjyj8FmF97dQLQysAjqBbaBpcT5itVXLI
yvxidtNwV8tpD4rRx7+vd/qNJuTqUNAFSDkZjY739VCxVJL3CUAckuQ2lXQpgL2DGMWYzPbh9uFY
+YzcYzLqjDzfUFoWn5F0ItAmdKAuU+MUx0lPykuZWOZeoZvtlVVY3MmWn28MujI/sH4q+4aGHfg0
9Xp+tVaZhOhzdkFwvf2hYZt6jOoOYmikztYWXvMV2Le4QlGT4VURrVYw94tnjPosqUTPpqnJH926
N5SzWdeZy5WAInY0yTgV5fG+Tjr7z0BXdldGIDkTU25OMbTJo5TPxpliayukR2fXr+QtlayVIMOm
1k9dnGCG1vfie/coUinjyIMSGRZAubBrcIhXsym+w3iveMGXqvk2g0o/jAnaY6i5pNPp9jZYeeqp
BOKtypmC57MMFysbMFVNzn2Z1cS8kzvjGYMUZFaHDPYYDjsb8dvacIIQQzRDkZ645noDlGaVz4Aa
sktpK9Jnu2gQtjAyZGTLPt3P1tSOGwMuq1/i3gT1AmhfGMEIwcDrEZu+zJ00a0FC+2b5CEot2Gdt
GaLqZSTxd8yxhkNataXlabkzvfht3J9htxbvjxy4OJDSI78HNLMkAaujlNaZDoQrM5voLoPvighz
X7mtlEUb79HqEgu+I9VsUrglNSJL5bmykyG72Lh/7a0gco7o8aQnpwysu3aure+3d9DamaaFBCQG
1xmWeXE9quFYDoPZQbgOwuYHIxkzXOtY/2z0PfTd24OtTU7UIoDkCaHJ5XYVjugBbmoEX3NWHRMl
mY9KpVbHAgCW11lj+B8mJ8AvIDsFunHJgEuVPLH8GaeOkpNynP38Y++M4z7STf3L7ZmtLePfIy2W
EcySEsyEQ5eWfv4O0GFCAYwCHCbHW5XT1aGQKsONXZyNpQKLCn0rdBRS76kpC7cIh+IhbVpszcYo
/PwfZqUjWElZlIbRMmKeaDziGA32Lpbz9hJZHPZdYScjtWGVkP72YCuR2Kv4L80p0lK24/VRT6iZ
yZSL4ksXBp032Np0F5b2vBGKrK0eSHIWDwKhsLq8HmVozEhvAT4jOj5rn+M5TPZja8yHcm62st23
4GIuL94tsg2Sea7oxYz8DsHPPATLrTutGuxj1TdHqqOxfuhj9AoAoNkZhH4JGrlb5E7dHYsiQ/84
SXCFxYMry1zAB92Z4OndVSLx00ToIG5xcjZxUv8KA/vUIe2v6FU3QYoiV2hVFzBcW9jNlbiPTQqH
kgScWsZStQoHezMeK6z4kA9A51huQle3p+Zs9Ga4D21qyFHVN0esuLau0bXPLEgl4FNh53NpX88v
M1PwdTy4CNLFEQwleTpBo0q8dEyKw/v3LfLcoM/gl/BILZayMUcM2MRXJvSHnT616Mj21hasd/Ul
JJ8XZBJY6vJSIxscQzg2Fi5zke90+7iJZ6q5cvhp0ub4QGZOuwJtsHavJTMFlaFrcPy2ig021toH
pVlDsEMOw1ddPMd1H8S5r9INyAHj3w1mRTfDtKTnLCp+Df4o/3SQAvzR03vYeDnWLgekDEXQIfB9
S7sQ1bdNSXPK9DLKvflgtUP0VbDMNx7ftemJd4nnhhrVG28HnEXUPCkzEONm3b1Ugf8000dAXrOR
0RZR5iOIrdF1xqQ63t5Da9tVIMQ1jJVEV2yxrq2OjZPdIhlmZIb8kClTVrq+Y7W6CwJO/XV7MLEh
l4E1HK9XY29SwaWNulk39ixnDMaPgaytRUN5JKvxiZHrUD/mPlyPjc+3OiQiTPiDUa/AHPr6OIZl
GqDzynVDU0n/WCnSP8mYOn9wgQtJf7u+3miWr20X7K7/N94iq69DX+0dAbJoU6VP3Vxtp1/OrP6H
4gFAaoQM4GmwOZfMSJoK8GVDDXxRUUgPUgUBnlTt/UEMNCBeX/BughmzmItsJTXHmQgNX+ofmpFg
JG13pgectnj/24g/HWUKdr5QQVWvv5Ls67UWt4iGdl1WfGkLmxpRXsDwTCfzP7zDCE+AbsOR2WYo
8QX/foBAbGhdStnLRuniU2klxlMYl/7OGnvrdHu/r12djIXLoKh4CIz99Vg4Rsg0f1EL7UO170+I
gFGGm6TY3JlRaio7yTQjxTXyzlTdsG7r3I2wE0t3GV6BW4iRtUoQEh+iQiuqwlS3rn8Mdi65ZDYI
9hmN3kFqmtTuT5aUxa9arsr7MVb8g5I2FdIQ2PftQSP2Z1XLO8UdaHZv3Hcr145DAgsMiaq8CMyv
f8vU1KUtKcTHqhkGX7t6UjxjKOpLmgbT/vZH2BpqsYsLzLb72QGKF+Kj6xVdV+3QQ8seJS3bShpX
aiMQUiyETUizgXYtPnejYUndiFg8TBRQcRbElzGMo7MztsmxAhJ5msItdM7bCwdsHNwC0XCgS7QM
AkY1qto4r6n2jz7mf35gvJAyylti0+KDXF/dDANqmBSKM8NjeP3BEp0W1BQC+DOlNv6njavO96xW
No62P1JfRmL1bBg0NCIb78t33+GMjTCXqJ8ThixLTloYWMbsUMLse3vaR0GkPTSDlO98KTfvo6bZ
UsV4+2YIzCFNN6gwuJIteVNqUhUaby7VlbBU3KZU/Ad1CJNHVetN0HmYL93eoWufEBQgHQJuWRSa
Fzs0N0enbSpI143fW586SUkeW1mpNkZ5ew5AYiNIKDrOIsFf3LGRTgnBROHjMpBx/EYI2j8kXTg+
aHKyoX+4OhJlbUhDJDvkH9d7RffDMJvUnO9ltPJzoE4JdMZpOiRVuIWzWVs65Jn+N9RiUsBGYMpr
IEQLnLjOzTgq99FYbgGj1zYEVCzRPBQWgkvIctwR8xLzo589la2XD5IVu5iVBHeR2TXHhv/mw+0d
8fYiodxjAq9FbJ3gc4mYNBtN8QfYt5daqUbXDC0gNghynPw2qUPXagXaoWycrftrpZ3GuEJ7Bn4k
3dKlBfdI5taRp2SXIZ5acCEWkZPb4kWveP0Y5i9llSjcnjIoFM3vLsnYSfdwIjAiw3/0K0R98yeq
vUlN2zOLM/S6/H5jb73lbcDuhkRGUkcEKcKf681lq4mBb6ROcwYcyEf0yZLDUPf+C0J1/T025fMJ
eBfG6WleuFVmyy4i4JoX9I39kBZWuHGoXjU1lvcivwPFc+qgbwuThgwSKmp7BAxQhsjdzsx8xAMT
Tb8M2WDXbhcaebTDWzObDtJQlMXOHhGVdSNFS20PSJOeubZfm7aHOABm5wPGZP7TMCth7RWqOU6u
lc3grqLQpqg/trUqb0xB3C7LGXDNAUXGc1ootl8vaFjZYRE5ZnZxqBLsdepGhw69Ks/q7PpB9dGK
olfzsw/RoIEpuKWOvHK0DOoAtIME8hpQ9PXo2D47Uxyq0N77Wnoa5L49KEZqHOtiovVm21sCoq+U
sMV0DRJz6uY0EugpLPYP50rKgwAbpByDxHNGTXDvB/o9srP7kQLJEaDrfAfzvzp00zzc5Y2t4HvV
Q+L15EqNn7tSrj+Fvr1Fi3jzGSgygwqnlS1YZG8YXkVupq92RmfcjL9VtZ49I6xgitarcarLOnvS
5hpImDynApxlnN954VA9oPYFbgDktKASXH+GsuhNbGhG8+xIUA4LQGRP9I/6B5ZxPGQqZrcUULc4
96/J5dW3oMpMjQRmixDUB6BxPepoO7Mdy7FzdnRkLe+55eFCNkOiJ3e6MTpfkDS3L9qcdpFr1nb1
3LP4pptlXRzuEsQcn9hXsnTynYnu4ewnwaec3fwom2jvznoz3/GUq1tx9Jsdy49GT/6VPAaGcald
QLF6HNNCss99FX6NcQw86laQHBouK69t9GojfF0ZjvInIG/SCJr6S7l3XB4bPwSUf0YNdPzoW03j
0SXGg34KpF92Vb+8dyPAxaNqLRTrKJYve9+2Fci9jt/wudByjaZW4nf3Wq9+k1Jff85QRj0BC23f
W4RA7gKIlQi3gLQjtr3YB1lZ9cJ+5AywazrbemV7+oTq4jAg+nh7fmIjL7YcCRBXDsKZEPSXgpJ9
V4yB34xsORN9w52Npmhw0sGr/HN7nLefTSciB2LMEy70BhcxUG9wmqhXWedqSO1dDIjgbHVAqfw5
ig5tWSkb2+Tt9SH0GoTiAFUBYFWLe7RVB7vK1MY+G11Qf3CSoj1VgCpOgVEWF2V0eleyiuLRHtHT
n7Rsq4T+JmDBiYzcg+uAfgeprggJ/0qqKz115LlVrHOmyf4TQh7pd1qXHaMaufEDwUdeaceqgt3t
VX4TaYphqaejm0JZkCL+9bBd3eJMAJ3nHFrSfMSpDBA1EJMDuUS8sXFWPihiAJQMZEHWBlNwPVSQ
BWjNar3EsZc/g9ZWz0MkWweCqHzXl2P65fbMVoajZMCZF2rEIKkWC4pGbVbQN+NImPWQuXALm++D
nUSPY5Fh9jBM78Zu8dl0ijyglMAqEXdez29qYGtSEnDO9pDbn6SqlN0Ypd9vYNDp8Cj1n9vzW9kw
iH6gFk6qDGZh+Qx3GE2TtCrO2Rfp1QC1+XFKOuVJk6zKrR2lO8+y1h1uD/omiRVz5Hpjowg9gGUi
CeMJiMpcO+c2053gGOCiV7pOJqAfM0ij5FygcPLDSHPlZ5HV7Zb19Nu7h+FFCQY1M1JpU/z7X4cE
jdpuME2u8ppJHyZbS04+k9yopa2NIiQxBbwY1I++2Dl2rGmd39rOuaor/WuFtuqliIKtAuTKyRN9
JW5QcFJ0cpaj1LoeUIVHSG9ymn3llOAbfU12Sc63HtyVCV0NJY7KX8uWBc0YOBK0aCvKqfpLjbrv
ymQrkl8dRWfvk3fxdZYlyKBg2+sBSsNWO1c7pZvUs9bZ/u72DlwdRXBP4Ckj3rQsR49h6QySgjAr
osrzWRkTgPPBvOVYufZxgPDKYGxFhLLsQSmBomRVjYyoFudf5tZPj1mtRF5lmcNG8sATw+pfP6hE
7iq3BnIBtIXfqptVgzpGeGA3g209WUUVfOs1yXxSZjmM3U5L0K6K8kgf3aHIkO8DG6KmX/LeQMHA
7zvzUkxhCIZaH6ITkjG4euhUJ59CKY3/JGoAIYQjDbRakBaTh8hEl24Xxp38Wy5Cs3PhbagfrdYC
0JpT3wsBdvX6Q2hn6eRmOnVUNyGkxZVbwkPGAuEceU4b9eohVdpKfeHizeiwoPLU79G4twg000yO
d0WFA6WHky9t0skqzGdzTnLZnUrJSvfSoPOyOZ1i/6PbiVxCZQh4b5J61J/tqUOkvQlmZ3bDoZqn
R4Jc485oarRI+9GWfxajE/8JQ836AJ888Mn4sEFyTdx1/oVxlX9MU8QMjzm3/xOKWH6xG0wLDKbc
SYn2f5ydWY+cSLqGfxES+3ILZGZVlu3ybrdvkD12sxPsBPz68+Cb46RQIvdopGm1NBUZxPYt7xKM
OAt9yZRKfOvGofSCybJKNyzGOpr8ZXaSj7kLzSbsYXqejMidhodokPZru5qq8Z29uMaH2vIkmXkX
GV+zHlYGdWdjBe8kuXKaBkPGvo3Mp3LOtbR5VcqpS4MpV/JvKXpo6UOFqpz0nU5rvTNu50kVuJ7S
ACTF4daCESNRsxt0q3nGQE9rwkj2eg2CsmzMx6WLy59L0mVfBA4EDRafCaQXJV2Gxre63rV9O09G
JYTB6AxBJviP7ypW/YyRtZKHTQQ9PbSJ3VRWylaoS/S8wm/mFjBUODmz8eSUjmxfK+CgunddbKi/
KrFoRpA3SCX7Y9MszVs9yvNLZgtsXGLAX4oP6KX9X81ij8G05FEWNF0Fi8R0pXi3OHJyfCvzmvZB
0fXmX9QfiuSxZUjWQ4de41upm3lv7azW1edxtCnWkJ10r7hwka0AEleDYXUK5zsuPEkObWoss/cR
PGZxoA+yewopVQLIg+7+wuPEThtNhW6WXuc+np40o4tOll21B1ni3r3CW41ji44JB1f/7U08c+FL
7HAQ0xmmNITvs9D0HbKwjaYjb6a9oTxEGTEQhfqAZM7tUHhAItOaFgi/Lwq2U6QfoCXS/EIq1B2o
BOwMBSCIoj3ab2vVftOLUPVOTFbWKI9R1htB1rTluW7s+JXRj94RhGYnrIOJsJbXIEPDiN5Ekb1l
Y74HthkvEXM42bOanyxhFd+VMi5eTZo5tQdh687G4D0D+ou2PJX7bTRQQLTWxVhFj4vTybDE2SNs
OGZHVbndYYCbg85bJXy3JfMe0HCBuy5BB+FUWDSDF2CJ3AYu8iK+Penm/6yxzR/suTTC0o7F09jM
PzDQKcJ4sauHqdaHoG/F+HD/ud2JMnmT6MeSJlBQ3Qa1q7KckaA8/tjZNS4FsZcAWG9UNJVc8c2c
betCUHYEy9jZTyQINPF/y83TWL/duhEX0lKAL34cqKSGUao153GJ6XQPinNw7F9uJ3bS2lqkA8SX
3xLJ5sVtBXYx+qMWx8XgJ7GM0s+tCvF8qpIu/S6m6EhT4+XsaD3CM6QWjiY0GmW3s4sruKayG7XH
VE5u2CIyeop0YNxZ1Yzh/dV7uamIxCCSEJOtOKbt7CIXxKeJKcgjKYv1zxhH/Wfi5aNRXnxDJoKx
BAAaPNNWkMfthGzUZ4dq1Y9B9h0Yb6xm48m1yNLTpjJ9j/v94Ei++IKkHjSD6RSuGSv4x9sBJzXB
37aHJxdnsDF7RTWeEH1bghi+zkEusDO3tW5E+54dwnJtrjZnjBT4EtjrlHFTPjR5lZ/aou8vjVDr
AA7rYUVvvb9uosF1bmttFYr1Sj3Sb+dGId6y+3TKr2afFnPYILKkhDmuA+9KJVvaX7peN79cRQ4f
5zmDD21V0nkYnNUR8i/3Dj8EU1cmTcaFieZmVSMzKcfExLZQKdwOGxstetdFw/D+v4yyVgO41UmC
1u//R2riGe2i2LlL8Dvodaig6PnGLrPx5/1R9jYMWDbqYnxVcH2bZ3ccGmuoK8RPTEtgLt3MPwtn
rsIqNY7MHrFEe7GA69Zc0TLrJoVmeTujGrX52W3oEmbm6DYnLO3ts67GkR30CSIz/ixr59+86jUi
xKLPXF81S8c9GyKqswAjIOeTToM2Dqkgp1EoJ1y6fLIGSZwmHOHnht41YTI4+WqVLfTnFDkQifG7
IE1AvdzMz0o3WW+9Fkf0S96hcBE6EIBfWd4c6xePfo/3qMaYEL0yCBDMoATWQDDmSf2n3bdWd8aa
ZvrqCE3ODzUqXs4popT8T4VDWQoLvuiWc28UxXnRppHebiss53HVIKjPmpfNbmiPNA+elKEjzI2d
qTVDyyxSL1CVaUBUp+vV6JQICd5cI734VkJBF9jPlE3m01UzrDB1lV73W9NrP3Qd9HnCVBdcB/qj
jhaIaKA6hWOFgfaeM9LLU2QvIl/x7Fn3zSLOtX9kKWwBk6IruIzwLPlhpW0aBUSQ+f9imp3muUo9
7ytUNohQXlwVT53mRe2lJUoWQWHaXXIe0Ab5kZdaVJyht/fvtbweMlxkUiH9CgZp4QtjMF5NyzIt
T0btJfFrL1fcMYgAa3y1ptQmEUoclPFLL1+eEnWeitBFfKoPRrU1FN8cIvGzxywbz1GBimmopVGu
wPo36leuV+RjgBzWbPqZjI1fS1GW3/K+N55wLRLTSS9i2fmOk8XNQ5Z36gO+wGrvD14JGGaqlJ+6
jTqrq7XWt3nylId81IsfQ9s1X9uq6z0INO9R+hJDlJoPRWR4H4alHtLTJLUZkVpiD3jwHMPKT5Zs
/MWiN68zY1i0t2qx2PbJ1ceheIdFHz7LI1TlNmx0Zf44phLKWlmM40XJ5tQ4mVHZoyFTp94zsmxK
g5rBlDpBby/9qXT1LHmsBiMSAdi6+ltRQLH3zbS1+nPnLWr+4NiR+UvI2mtCykIKiNqkM/OwGBYI
oTK3onOjxnUV6GDw0rDqhpgtoCqynf1Jk937CFGIMVwMYTSv1JjM0++rznLCSY2M3McTFQkDuSj9
gz0Wi/dAtwttWYlH9XOjJCanwZ7eLyLyXnfCVD/MCb34hzrui9QvR7v4RFe3mFlNM25PTe+68aVz
jO4b3CjYgTXc4/F7rC+TFpZeo5G65rPVXJIUdkmZdm3uL30jkiDR3HoK3XosH2Sq1W1IyKO/77XE
Wt54iuz+aYXt/XCwSlGe5DKq/VOSxOSnSpyKpymxE/cU99kE7kkahebDqOmf29woIB4jSqBcZgUF
PPi6kfcJZ0g5fUD2kk+pZ+xwzich1bMgYO8/aJJc9t2iV10cDAVy/ldWRYeXsfRfIpQFrYtZLfXH
WrTNchCmvLyeuf5XigaNeqAx29jXzKalQ6YvR6EZdtdYkTFDMlB8rK+Pupfr7Xv7vDIUtW6kRLGH
oIp9ezv3dN5VVGABIggU2uIBUoYHFQgbI939IoRtf+KdGB/rNIYVpSjxUZq5N1VrtZigpk44tO0O
IfjhGZ1l87zHmXatF9u8UIdQLgLzvIMH/EXojqYSjVr+C48VobjNQ4S6xUyCzlQxtZRnt9SKN3aF
iNo00fnyk4jih+iWo07US+Q8w1KWJiqDAsZMNy/6ODqWEHWEy2zvNPJSVqnt+UajevXJqaMq8g2q
w867Fu+zX25fa3nYe9S4cC2MIMcWuQuxvE9sx481xTpiFO4tPyqZSHetCHq2wGb5EQlHZRm1bAyS
rRP8V7qeU2NfDN64S09B9hNSt0uQT8lFS45cWtY/vt17FProTq9ALGfr9+sYE/Z7NQjsRrHEJyyc
FT/OlN6PSiPPfcwy1IO8fG8HMFWaLhCfVn3i29liIahGSg94UlpW9HlMYiXAICPy834qXw91tqxx
RH1Q0Nzb4X8MupUjgjXpOGqWFtcFheKLhSzw09SsFL/mUBD5RXqzbjU6hNAaaUWaW+FKEHXN4EK5
uo5SJ8CgOvGsRnn7t8D536Mg6UBhAyDv1mHTSAYIbBETomqpv8fisjx3o1UFqJuYmi9kaV+yZPqq
aJ13uh+27s0PdsIqg4gsONWO2/WrE2JjnALzK4bl+ZsMVftvTmr9p1Fo6bAsaI+/MNstx1yJHILw
60i1HoJVOxAme8XfFhL4ir/9ASg2Uo/a2mm4JQAWqOhA9Jo0kJEs8AQYzFORtqj5LJ19GsVfE23X
Ibls+YIwZuCS3X4+R4AoAnUIH6+cpnOfYtVWd20SAqZpH53FScPRzOaD7b+3ZtTA+JZcMyCsNvWp
qha/PVFQD5Bd9HnQc/Mdxd8jvcq9QwbAgE4Y7xUknW1zXDPSpUUE+1rIpgyAUGkBoj3N+8EU4+X+
JlxfxO2tRXbPe6mCn2C8269I5QBAKy4eV1IH5DimocZwr83hNyDLFPk9poogoUVxzo00/np/7L0L
DEtb5DDYl1RMNysoUnp93QDgGgdXJ+jq3qEJb8pT4fQk/jLNlYBgX/12f9SdjwvT4fcdverwqOuv
+iMnLcsEha6Je1qpU/dVoaC30DhK9g0d/qOu/95QZKVQZameQnHfhCOJ4vbk73zcZTHzYJwxetGM
sgoHHNEOKhk7G5MduRKd1tCDMOt2VoYbdaYs8FjTK+05pZb41CLVdFDG3J0P0Q1q87axFg5uB8Hu
kz1k6QySu/9i0JF8JAvrLlA3q7+/TyjGghkEdAfqbot8qhUrjQtdya9eNLSvExxyA+oIpJ959CvX
8T5zFDd6/PuNAa4HMBE+7ypKW7ezi3LcjnJoaNeo17PXsyysd1G5TNLvczmlB0WunfXi+lorz7SI
6Xivn/qPXYjageHFE+Lhup2rwWQk6dnQ2iOa386C6bQkidS4SGCObPb6bOeLoFObXUWhfMu7qgyl
UuqPyHpPB5WendBLp9G5dm5xkgewdjsfsIKC/socX7vaHn7FFE4WHs9WAzmgAw/21y5U/NEjDehC
dOAWGZIR2kdsrb2vSiUfUMhq/Auz5PZXaKPRwNCuYqzs7RmFviQ+m4o4ojDujIIZ14pdYrPT2d2s
Xb8IScmU3kuGEMKTN8nECpysdo9ird1xoIOtZaa1q7T5poA+ZG+jpQcpO9WwMi7i5wK+6sGTtm7r
zQsAppKiFj0Xgsktc0Fzc1ufSkV51IeyCmgDe7jTawtVhUZ/49aZHiS4BLyNAacdhF47u5O3hdQQ
bCVk1G3opVuJOqaIdV/TOEIaz1KiE7ppbjjES3IQK+98yhVQwLXFkiF3sqm7xsY46SRKuBWjj/C2
nRztuwU2+WCUnQcNBBSwBcS0UUn+bXPxx6Fe0iYdlCGKr8LFDPWkNbH+y8ptD1EhWbTumZJ3LR9F
TNH8729mQP4ruo1iNjfz5vovqrEVrg7cpJ+op3hJ3obpvNShrJTk769JeJi2BVuCKxoloNszNmld
WgCVwxigTjHspTRdAYOM0zPmXPp/mBaLhfXBagwHyfZ2rHzMMe2InBj1xHjAHqhI7IcZqitN67Sa
jriQe/uR2gFwK0RD1kvzdrSptbxWSbv0mjck0g4yUOHURFbopspR421vP1KoABSCL99q9XU7lKtr
vVvoC02VKopfU4CaL4ox/Xv/QXtJr1u1lymIw69bF2p7wITXWpNNio5oalKfMiNv3yFMVQZVOxkn
mfVNSG6AhW6m2KconSyUQOe/xtrwG1b9BSS3eOeMbXE+SZ0hUyOK85NaNo+F0WgXY8IdoIm7+WC3
7H1UEoL1NiNi4Kq4/ahQAzw1qxBvzYukf3BlNl9k7qYHDNbdr4o+34pyRC2MzXk7DOkIHWlYC1e1
1vQwEbpzFku5+A6M9mBQhyKc0C0LBFo3fjsP5bsmMv+arLR+VYMy3Sowb2JKcPsb0nkei1itU2i7
WNakdNLAdIrJB1dTHHzVvVNB9EqjEQcJgF+bVyjBgLweuja+go3Ff26YHaTGZPtt7g5bjbtDrfk+
IN21TbaZVeMYiWlBZb/Cn89OOuJroSFTqNapcYSMfcn2RJ+DR2e186N6YmwD5gr5B8MrtPKKV94S
VrlMfFmqVdAY1RQ6lTQonFqq79CWeBOlAwRQeqQXe0GF5f4pXbfL5v2lywnwkcuUa24ru+1acaz0
BkI6ieEmfhfN4qq3mXLhEXY/lFY8h/fH2/nIjEcpANwbed+2TqUqQxbrKuMN9VJiH+jq/SuDytxb
8GLRwd5ZF2w7NzqM9P5W5Dot1tttOpr1BGliJV8CashCi1AwRArBq1BIyEv+hZlnF+R2nQ/357gT
04B5hneETQeJ9LZ0pFrCqJGyhVdc99kpiZIozAy1eDZG9AIqLetobAzqc1WU09/HNGvjn0sAY3ka
q5s3RJalAj/CQoehn2RoxUkSYvtZnGR5aH29dxFRgwCqvypZAivZfN3OnpETKxIMOEViNr6T2vJU
65o8Z5VtIx9g6JB0bOFcdQXQVyhkM9hPjWcMX+5/7Z17l+I+Rtikhmuhf3NsRb4Yc21TqEtK3XuN
NoX5uq+z9PQfRll9rHTAOtxH677+I7jCInZ0JK2day9rO/S0pQgdFZbt/VF2TgdB8P+Psrncq7ho
eK5ABOhUeD5q6jCd9XheRV8O5Wt3Dj5ViHU+K3OSB+V2Qroxj61KRfNq5mV1QibLocqTRMHKzfdT
Rj5IOXcOxc14m2UCWZvU3Vovzqep/A53N/6kQxu61AQij2ZWpZnfa1ZFu88eqk/3P+vedQtzF8IH
hW+g11vBItFk3dwpCEwBAI0TesFx8Zj1ufuFdgJ+k9OAtJXfgZMK1TmK+SVeYbyyYrG8hhhTHmFa
9laZ9hDeKZSfwBpv9lJmLuQKmD9eeZ+xh3Bojr1GQLWtfdOYho/35763zsCdyBTp1mDwt3lA6T1J
w6M7jY5P/a2ijHZOMsSsYT+mYaHJv4ZXoduAYgl3LsVeJre5gUixGwCqMzLTqVdfE9PsgswxlTCJ
besAXrW3owAhws3W6Htzrjc7OGmiKTHwazZamuQgRqPk3aQIhNSTAdTC5MRAWNrUjmQIPCs/2FM7
35WYkkIN9UsYS1sUN23lWVpIC17VdLFBWzS/1BnZG0uvh3eZkxUHx2dnzyAZSxjLU/b7DrqdrDYZ
7lyAQL6O7di/RaXJ/LeJp+afelSGI1Ti7lj0kbhQEd1CcON2LNda8mSwEdXpHUu+qiLbegSaZT0O
FqLa93fn3lCmw1aBREM9fVvTq6K1y6hx4SX9mLxZlGk523E5fsyURr/cH2rnnSAQZa9w4KjrbeVt
8mqyVRGhNFFIK3srwQY/0Lf/D+tE7OisOCvkmF4QArWIunLjqivmqEn+mbu+CXpwF6/HoTMOJvTS
txLEEYJliEsAaOSsbY62gpxcFiG9cJ3cxVHAL9dOexITV8lZgpRIA6MtsyGAcwZcBttg+0dUmYj9
Zq2hfusXrL/JH8QMyNXS8o9dKfm/JP1k48ejjB2avkXMP/fWbEHrnAhWnbJ0s5PB0++FqtNlTuAl
npKGGFyx4WNRGr9wTJ+ys2pFHfKfvQsA4/4q7myYFbtG5vobBLWdM6CcAYQ8hAYkVZsTzK755CE+
+Zx009v7I+1cLwB9KLStiiyUtTc3meLmUdciIY8gi47KMWn0xZV2fsG4QWAJWpaBMcTSVzucB++P
vHO10HHk8GnkzRoP1u35G5y+jUpdYGQ3ZuUp43v4TZ5Pl6yPe7+s1CN92p2TQemGM2HyIgFh25an
kmjGJwzg+GCb8UmIaPkKuN77cH9WeysHMJWrGl8k7s3NrHDhTBZgaOk1WuDpZaM+vVcmtO0Q4T0K
wPeGIpshx4BMBkBhE2soFPPIa1Sy/tYWYZPG7RmuSOHnsPgP1mpvl6whvk7Rl+O+TYXxNZ1mVY+w
bDEzZbrYvQEOahi6L42p9qe8meGblDIr38E5reP/cBiotxGEU+FetRFvN0ozac4SZy6DJ4C8UK+U
/5SRfDNETvP+7xcPqDaNiRX0gXD57UgU8IESWxYiA0qcoVgYmwHyo2Ywa+Io0t7b/bysv0ejwLAV
Zu6n3233OUURaC4DG+Ls9yIq1MDy4vmV01DquD+138/ZJk1c3QeBxkOuXgHNt3PDw84Gp4cukDMl
1ldjrvQvDQjIdyoIxS9WXSYfZdFg25M6bTIizR7p/wrgsh8wEazUQB0cZQ4IevBHdcamepQeTQ/f
7XBqnDCf7c9D5ozfR6tza9AojYTzJK2mDFtdWE/mUpl/rVXAs0C5bcXWUqLBUvN2PnDVRxPdn+xa
De5Iu10pf9Z6nf4QTtaOgbmYLpWaVpfhQgjwyZjcbjl4mfYuFPxL6cYjCri20G5/QWe50mkbB5r/
Yokvhk0HWeSxPGg6rn9lu27gF9Z+/2+7kc08IQv1I0ZeqwPuXAE6S7uLTMtPniebB4CfbeB5qf5w
f7Ps3SxwxiEiQoin8rW5xBZHM7vIpEs3OsoPqEfa6zrPkge96IeD4sXeMeDyQn5hbYy/+IYLmij0
jwlXlEVVvrmKqX03uiKPkV5bxKupq47k0PZuMjrhrBebB6rSZmqJh1GKba0G8UlbP3Mk5sBLcaGq
Fdf01XrqPxudMp+Kgr17/6O+XMhVZmLNUCi9cZmtH/2P3LozoPgIwXXde1NxwvB7AgDrypOLrW8g
B5xUm9JK/nr3MCgyuZQWSVe8rd4avTNcxkaed6+xG0TUcjMolljH/qiwni21i0NPjbGjuD/VHQQb
wyKogNIsYxPP387VnS2jTSeMXExR519B+RSWP6XLAh8Rk4ET5GSYz1mbI0PQe8rEpWN5n6OuE28a
rJ50vyOI1YNuLJKje/eldg9hFXaoNOOgPlGd3JzauEEnj7SQjMbKnM/g66rYtxBVj0JLG6tfiihU
iRVEnn1ciIG+OwDcccak658GvV4S6dHhK4uDJ+7lVcKPghsBmYXEklf29ntpQgqlGIin1XLoH4wR
kVy7hZl4f1leHjaqGqiXolSwCjZuSUFOlQG4EkRcXlRaV8tY6q/VUMZvp9ygAz+YXnlk6PPytDEi
sC8GI62DrnM7r0ErU3dQuKTzJFWeyoJir6cW8kROqV5K1ZjPQyzMJxP5n4OI5eUVto68UtzYghz0
zbUJgQAO5EBXHqwm4O4RjFTb8JApGppM9z/r3iR1Km7whKhFoiZzO8nG6LISTiUhX5yUjwlw/jSo
Ik8xQ7dQKpzi5sj93ERd/ZQtqLgebJ29RaUGwZqyb1bvq9vR4yy2M7PGSrAx5i6YizR/58RO4i9i
yi6mnieX+7P9reJx+yBBuUfqgljCQTJnazYPFnVOG7E6hI9G9jrV+0lACa6rHth8iyI8dImyZXHB
yQeLcGuM5Ogufndyr3NPitbqxXc6c/PXQibek5s0ff1lMVy4tMmUTm9GY+ndL2M6Kf2pniiiPdh5
Gn2NHSB2AYJ/cPfI9yzlobVzGV2wv07ztaCveWFi4pF3lo3XGadyhOGExGtUdT6li8Hwl35sXk/2
mPX4dUU28mC6Fj2V+QiCXLiL/YUWshv7atJUKwtCmK+jekjUAFbUWCMp0Iv3hZOimjlJxRAnTzRl
emoXYO++U7TU0GKeSNwuzGJccbAGgmQj1TGF2acCLgW4OWzPhtmQgTXb4w8LzpUeTpZ0aEu2Y8GJ
T93ZCapuwc1Yt/oWsmCn0ChZ8J8HbC/H3PbrxRr1sOgi2z3rQ5poflGrpbyOwO3rq5KVcjgPCOU3
D4R0xqeyqtXhdQmKvw4bOapvVdryqT9E9piESz9pxvv7u2Pv2K0eJzR7SEhetHcHNB94xOiRz1ls
hJR5sC4kUrw0U98fvKe7Q/FSwNAEUYFu1O3G72lNNKld0CP3lvI8KlzT6LBET51QP96f1N4Ro4S8
2gbSuaZ/dDuSBal9KdORZiQSE4Y/tHb2nnzEvvTS7X9YjXqEaVv/4PaIYUqwunavVY9tHtI7yziJ
poFJXTqV5StR3GD7qHCmDq6uvZkRF0ATxQOao7yZmWoPNm0FzN0XNWuDiR5qOGhN7yObOhLnz/Lg
stpbM1CQ60ek/I/v0O2XlJGJjreLw46hLvUFq6UmFPnYvR9oSJ7uL9ruUHRKSOeQEqN7cztUzIsz
qlWSXW11GJ9iFOevWm10p3m2zfA/DLXWwVB04TtucVnVDNC9yCRfsarMk9Llpt/ESXtKTLicfz/U
ShInY1zjhG3rq7dtaSQ1SstzKdHrUyaZPSAvFkWkYmjn3x9s52FbOb1rR4GAibb07SdMTQ00oroa
DxpuHhiL5w4+pJLBV3oQ/pCNjKBHZvoNKf8RomH905sTAGCVjhcUj1XGdvOm1oVAG1QlcCilmf6g
rdKcclNrXL+1JBbvVPsj+hc26GOYfZ79KVYG7zBU3DmGIHbX/cqxp4+9mb+jttzLvC9XgNcOJZyq
Ud4o3oS2bJ00xStEWtzyfcwXbBGfB/EYzJQceTxQs3jWeyt/bgw31k9dP4hvpdInB52BnR0O8JD4
mjIhALbttSS1Uh/tVLDtXHRccD/D8Cdp85PdR0dM1p3WEsIOxDg0fNeCuboJ5LxmAgHpEGUkeqb7
/ezJh2ZYXD+rEyfMrSZ/sB1Rn814iU/5smSUaYeIH4bD4v09ubcmRO6rdBJtCQ727Z7URktNS5f8
LSuK4cGJrPSdV5rR+f4oO21fnjDbW4tAqwfT9tu2NO46EPx4f7j9eB4U9DNdD7oXlhzWUze61aMx
jaNP7bQ95/3y2aQofRBo7S0vcdYqOgwShvDydqZo3QnhIApxlbOMw9VXzW+sfAkwez8qDu08A+Da
2ES/LzFYPbdDyRrXM73mo+Z1AzIR4EIws+JvMqKNn3bsjB/vf9698di3v5MCIgVrc7pLTSy90qRU
TpQ0ThBjcGD1RiSiP8dK7d6Xo1sfbJvdBSXnt1ZfSMoaW0Rd2aVRWoKvv5pRY4y+KjrXgsaotz+J
FOtnqBPZJ5EO1oPTKvLTssTGYzE7R0qj64fcXGvc28Am8Ofkvd0KuEndZq5LzZpanQJpMinGJ/pd
w1t7SIcL2Xn7mRKEPHqgdoalJm1YhOsrenjbf4r7nnId5dVHrZLYFYrFTTB+RPH03FIrqQIoyggL
dbWLsOP9ld4ZGfwPdXBSBerG2yCtduLOHvvcezSt3jnrdVU9epMjL4oJ9zJDAAjrmeqvZbR4NgCG
rEIqAH4wULzdzgayLU5SMWiKw8MZ8EpxskeKHventnM+0ZVesRiI0LyEqMGScukcovicgTgNlSaL
w9Y0zh3c2IPNu3PncRM5eONip2PSi72dT7wsCQhDgWc5CAlfGq3+to8z/WCUnfkAT+ZqZ39SJLDX
Q/tHfQqh18iJ1D6+RqRqZwED/NOUO5afOMuRzt/OcwIsk+yArh4FRjgIt2MRTxeAw8BD2xWurJUX
LXNgWrb+xebflj5dWeU507yGHLBeog+lmSFs6iZO9CoeyDIP4pydy4GfQ5wBohxvAlpEtz/HbcZk
HLjyr7DeIzyeRBq0LSgCn4pVhHREp527pJ4DPdXnsEyl7uuRaf/62/3Ej+BioOZKOA424vZHzI2w
apx5lcdBrZcw5vcg2+TaQYO81sHW3Z0wYsu0FzE/IpPf7KhalGYyxpbymIPx5CqIm8zwU2Fg1loA
ZHiAqK33F5GoSuY70WglZ0By7bVpXSQm7k97dy8A8eRi4plFMW4TWjCcl/eWFdPG6hJgzqK2P2RI
r70p43r8X6YY6QMNIPP9XLTz4yCQoj7h2WkafrUkKGbd/zUv406Ain/8mE14UWsqL+ACxUKv1Op9
wnMC21ebnVdNVk9BMWsugknwaz03fluj0nVwBncXhvQZuOQqacilebsJmq42hhExumtGChhSx8vR
egdJ/ANjhbIj5q69N/MoojPyeqvmnOJd+RZKdbr/GV7eOBg7gg+lLE/yBLz59mdkJpsxtof4mltO
/1Ba9qwES5F2w8E4LwMBxgGztCL5aHC46530x50jesdLlEmDfWFKqLxOBlLREsN5sezER6JMeXd/
Xuvfu31/GQ/YAjVeuhqA62/HSyDOL6YnuePKWgk7WctLu4yDP+eGd8BT2BuKriydvd/Y+u1TX7lj
XLkTd0pmKakf01oLY3dBM69C7uDgAtsdi+/IgoFVRBTtdlpOZlVlVeXxtc+SzrcKOF1Wp0pgXtZR
02t3KNr1FP9W1MA2lKhyclKZ2EjQFmryDnkO81NpT+MbrNu8r/cXa28TWqscKjMiDduqYXaRgvm8
ncXXxhynk1lHytnJi/J8f5TfBdLtnkDbAygTNCMXIMTtxzPK2BLRNEePXjrI9OyktLRfz8mMv0Fv
acOXtM0LLSidhR7wWDf99xSmS3ZBCqrKg0R4wgp4IOYUOJ2XfSxn2WXneLRpJzX9rP6ULQ+oX0dS
dMittGmOJ0tfmJeWJ30Jx2WmaNgldvxvamZg43iLcIhJjFRmgWgLZwz7ToHhvjhWmgTYhbj/Vigc
6SFXqXyLY5iMfCpQhXxuIsF2VpGo7IPJ0ys90LLWcR5iV23MYEwSuwoytMjOMFzLBmm+wW7DsZfS
O1FTyEf8EoD1vFb1xf2UabksX+Gu26MdjUjlaTYz3A87/KseCqcqgWo4dZI9LLltfLMLBPv9qBri
6JTLsVwuTjEp3UnrBSKatVoX7iti7PkhjpHP9Fc1jTeGIkAJz5MyfG7dooweE6Ntf6pq6SUnRa3z
13rTN+jWTCVSJJDh++HUg6pGSQecOOK8aEkJv6N/9YEODmzPJE711u90HNj8qtJm5Hi6lrpcqpji
O/X3NDt4KHbOAepEPNTgZhCNt9bayR83V5TSlNVRFHnMzKl4Yl9hslvEoC8WCr3Jwfl+WYghcgaf
g2wwrn40gjeDta0w4qqli2fH6YmavvSR8F7CcgF9gcpMWJUFWohOcjTwy/AdEAubiCII+D/+93bg
QReD0TpucjXVPP+cYY/wZdKmDGl03e0fZZnzFvd1bB/Md+cVJmngQgMUt/L/Nh/XNZJoaHKTKnIi
umdw4N4DQvDPk4ktQuaZ/6O/qFxaOVIDF0NzcHHvNC8hCDDt3wADIvz1XvpjaT287syyH9IrdMrK
Q7ForC94JlH3Gno4e11rjuKKuqXe+dB/y29Afoa3g+GRxaGgmmMY3xqXNBmmh/s31c6WA4DDhqMI
81uv4fZ3OWVcLmmrAmASGEjydJK4ZYMMJY2pg929t+6Uqrw1V0U2YRuGpAha6UvWJvD+UxsK5jIE
hVf+Uo1Y+NngeSeat0f98b3p0TtdO2iIqSOGeTu9JJvLYnIh9iFrop+5QLTHCJmnV5miHWlw7w0F
cheF6jUtJkm8HSrvQYIRYLGtNVqeFm2XcGy1Eafqar7cX7T1hGxeF1ifnF2IICTA29QimjwXiIjJ
I5bNkeGLwotfTYMYe/rfWX9JoVKpB6dnZ8g1tCGvXZUE2ca3s4txUsHMzY1xAKuTE7L/1kdaP/HZ
S5CZyi2pHByYnc3COSWdgwuC6J6xfu0/zovIjInSAarVqafzRA/yQ9UW4hsQaTtYuCZ9a5rn/3Az
rVyXNYFZYcnbAl0BMtuxpUcGmTZD0I66/azM1RRMsisCpJD7QNb1XxsrriKQGICzoKs311YOY0mm
VnQNNK25niLEEqlx4jvmJtGRyM7eEq5OFCYKjZSvtz1WLe6EjcaX8mjgFe3TMEkCIxNuuCpzXURa
KKf7u3Qn1IJoutJpVjA7wI3bJYzyqMycXiqPbd7W3xy3GgI3t442ys6xI8ynqL/iL0hzNxtTSccl
c3JXeSy66v84O4/duJEtDD8RAeawJdmBClayLVsbQk7MuYrp6e9Hr0athhq+8NIzrq5ihRP+oB+m
RdZBs9ZuMDS99e/HbpsMuCw2JbiXk4crB99r0yslmU69zE9TSzssRi1CKy31HaCtf7aHY2f8d7yT
BVzmxZOlx9RMPWluJwWeSWV43/K8c3f4fP67fCf0YGJVHkeWEZWot99LGOmwOPHsRYu5Tj4yMM0V
uqtmIEdFXAAIn/towDdguG5YCqqnb4daWhgVWm960bAU29I17dFsZ2YlYV9/vAv/0otOLkuKQYQa
1KEp1p6mnUNvt0nhpJio1Xp9tBH+lvTz8ymaaydvAlz9jLup6L1ih4Nz/qs3ZT/502bC7MOZRAjS
NBZ3PYraQFu7JHm2n9TMW8VnZ5hNsTOxdlEDnc5SF1bNqlr3mJrpB7curOfcFM0UWGBkrtOytp+c
ZrWe0ZYkdrfttTQ+iU5x4j3PfPOrLY0KmcLRFbcxuVDywyXwXHwoGLhvZTPwrmDWtRTVSODkqj8p
sev5rQla3Ud5X7g/UHoX6g7WZ/KS4R+y+KU1qWbk9rU6BXGmjt8KPZ/kAVaq9ZWqHI8UGQrC9UaK
VIypaEnhj86w0PZfnPxPNcU6TamPP8aZmJPWG/f5lr8SQZxEQatt53bWokid6oV9XU5FHC4auueI
ktskHyTNCiCN3yWU2Atn98yOo+8Cu4BOO8HAqT3OoBFAqbjkYlFhNfsJ0GBYpgP1nsWaHz+e5Ll6
CyR7qNMMt9Gajbe7W7SKsOvGUCIFc73jQm4LU0wpFuJrdqBSLorP4zUFfWqbd2ZtvKJ81v1zUQJ/
FfqLWBcAgqQO9vY3VFgHSqsGGFiJ1gtswLRB3DvrZ0MU64Wn+v09D4B7Cw24EwFlnfL7qsqsncSm
FT4hiHEkulWOZdHJPx+v6rlRALPxlFA8Imk4ueetFfhMWxO+44Ko3TTLZEboguqXcFd/A/G31wVd
QNBlm3TBhqncNtJ/Ao+aDgvwIwKPBL7r60itrPIb6knFITbk9GqjcNwGChCHxPf6cXgCR0HPDtiI
eLXJX8WNSNAEmM1hNIHdkNaH8+rpP1pgNPjxuhAUfNSt1nmfJqqghqM0XeF3ozF8xkove3b7akp9
gwbhcdHnvAzzJNa2HLuZXwBFdQb5aA8npaWn6oWGvSL/PSgaalNVNSPXpyVWa8FYUY1XQc2dQl/Z
WL0/clv8macmdX2BBLxN6XnJu0AfZzem7thkT126ehdr4O9Djk1SRt92hw3m99StXswdsn4Ax4Ag
uvJBo+n3WozzagfII5djAGp8wH3OQRuT0oD4gnHCelgyWLfZqtmvcGOzn/nUez+U3l6vs1WtMdRR
7S8f76z3znkAJDd5d1SlNgitetIUBUFZ6m49pVeomQ9XDYWvBVeKtPozKm5yJEdDLluH8niz1MlI
EaFaP1drMe3aXHFCa3TU/ehI+25M7TX6+Ke9v7XoOSHMBu1qa7UZJ78slWs243uDqr47jAcsFfuj
FWPfU9taGf77UJDKIZMhWLMFum/3vau4NPNKNF2EItVQLSV2EnUX70qjuCShdGZWXP3eJsRGzAsl
+O1QCr2mYkgRIqncbAz0ea13Oujph9loLmGD3if9G8UQ4X4CDY3L/+Q0S6+0jNgj/1vr/EWTRnpY
FUsEbmX0oe4O6r0HKSHEIV71s1pcYuxva3Zyl6DwSTrx1xcJgdO3E9XAMLiypDLcG4UaVr0nQii6
XZB4Hs670DOAFHaXtGzOTRk+DXck9E4u5JPVTSanKhQUl69mNXd3PQ2YSNiDrgSmnOLHOo4XAC9x
FR/StqGw0Mle0S88839fl9OJU1aii0mqD23pJBdGW2ZavFiPERIWBdeRV1YRfaDY+7NgPaH99Kg0
SX+k8xEJ7o/siAsSr+JKA1vZ9bWpAx/O3a/6Wlt/zKmZqhBAu450slqZu4/3/ZkrykI2hrrzJozj
/H3M/3PfV6nRCS3PCQwUYBuhpXjp45xQRwqapemx01lq5+vHQ577Qlvku1WiCIdOj5rXmSDTnD6O
KoxruqB1wcghNZwRd7Yoz9u+yDLdgbWzzv2xtZNU/aJlg+le+EpnXlQOPLExPRmYsafpTJ2pZGNF
z8wNbwmQWSrvzVq0/0zGwL3BovdIuQ8poNMKTFISZCJ3HkdGgRNn2CutfRiqcfF2IH+8J5e2+peP
l/fM9QK8hUIFhCTknE57noMWg/8ekjiCTHbfEVXvhEHBYC6L6kLxzHsfz1Ja2lr16GABLDtFaVtF
B4R/EWRoc6U9UdrOLDjbODsEWTvPP/j6K1rsoJsAcLV1tURFrmU/Joo3dajUbf+K7LnR+TDfvN+x
jVyjbyq2dmsVKMVjcDJP/qB1uRasmjqje1wp6rDvR6W2rha9pWzmDJTQf2uD2jiBnkwz71bcJt6x
teb+ESsb/EX1ZY7bgyj09ouVDVRVwc6kFW4wpK67cexGmv+xFD/ot6AtpM+K+XnUgNAg/ObV9wqt
0sijoEXGIhTTe9yAGdcYimlaaI6m3dxyfc/igWIvCGdX5tUaxloJ8Ho0u/XBJOZWArf2CiixVa30
x6yokQZ3605LQ0XvTYzVcDo8pIhzz49VE2vIzTcLEhG9681WoBqtI4JM6qrEnrqVd50q+oryqUP3
NC3VLxJWx5NEB6n3lVQZb7OyaxN/rbiSg3UGPtlUnvtkGGRUgKZH55MBuuyrqw2NC2QFjccwa5zO
3KfUoACbr/mMpsy6zp1f9SPdLgwnkx6SxqyM/ppgkOR3dZy6oZvaiL6sVVzKED+dXIZQEtQSjZLV
s6CpNSUMED1REKIp2vo7dAVsklDUzi/cJWeSjU2DBtNohwoLXKCTrH3IS0sIPbGjbhEzpSpSysec
cAHk7ZRkil9ZGssyClmUCBW2XYt0vVu5u0WlxH6h0/z+vYPgZdEugv221bJO3ruxF5ZLJ9KKVErb
O6Ho2bcSk469Wo2oG8/WvEd+/lLgcoZ8s1mR0m0jq7R4a04il1SQWllWb0cLul1oHJmdiUqV2SwW
HVKUOnzb6JPfiVvW8w520VI8Tehe/bHMsX7W034pr90ctf4LH+b9LfT2V52sBT+TLaPgxKwVVRLW
GBfuGrvTd7N60XvvzLLDniDI1gyIu2Dk34YZjl1x3CfdjDQerwDAv3olrSat8Llcvf3K8b0VBiJh
/3rNktluodVWdoNtd7Ls0PZEJqvRiEYu80Nsq12I+AG0jemS3OyZpdzqBTQf/4YTp5aambBxrclx
5pFA1sNOWPmjUFP1upNW+u3jSb2LBjZxvL8ehhuszT3lmNFizNpRT7yo1ZXHlWW90qbhszdkSAGu
RnLpqTo33FZpg0TLDN/RDbTabGxt84kmy7N3ayrMYMVGMfDy2AjMar1k1PluJZkeOHmon4TCQNlO
vhmWEKkVqyuYvdipvsSjiLEAVzBDbetVuSRQ8S7M2QYjkwZdBs6XkunbbWlKwEAlIUFkFVkWH2vg
TVZQ1nq163R7kMG6dHPij9gwJNzdaXk3yLW+oPl2boE3Gi0QBiIQ8vm3v2HV6ZJggOpELt3022Qx
nfIwDprekXGU9XXLxf754x30vtPHtKEA0lNFARp6+/aT/hNQmrwpFXgjL0oL1x6OnTaUa2jQ2sOl
LIk7LTRk3neB9GRthLSnPDtY3FH0KFwWyZc2SyfQFu1QDHDuS3GpAvcu6OPXAf0FQoK6F1/mZAco
7spbqOAU24Fm/Kzjb/DbGY1/lq/dRiHuo+AKAhRRm7dr4Onw19DYxhC27uaXtsLv3YkXEAcJUkZf
Pl7wczMibEegh8dvKw69HasxPNomeHhGyKDMO6JleZ21mR5+PMq5k8P55LLbEOskyG9HIdSsKjIn
NnM+FUGB18mBam/rxx4V3o+HOndugNRSYQawt+HX3g5lTwNujDghRoNWq4nvWKPxrSWIeJCyip9L
MBIpdjZJTxwdz+AJbZo4y4Xc4Ny54Q3f6H9Q+6G0vv0NGoZFmCAtbrSAVtz8QqltwQobxpyycq2o
EW6ll+a9zetN0uig74oYGqwQ1CdoHb0dc8F/gjxBtyOSHTes66o7GkhVRx+v7t+E43SYLWRiS1AL
fgcTNXvNVXJ1s86jTdbm4OH6ZTgAhc+fKkQGxC6HIuCG2tANAmsgGwFOPJXK/t50XAA9a2Y1XYD6
uWK99Bjf3MsYEXSf6miSBKq2iuWTh15O+il20uabaCyhXK8Sxaxg8Zzk12iaFQG/Uq97xHK9IVAt
7J/MWMFESWJjhpnRoBll1E5N/FXQofjlyqJ4wibbcEMkfxb3qJv4wART340vqrOAeMH6xcVoMc8a
ZLal8899IRxOt44otQQdKKV1cpjl7EFkrmsvKisNdXmtTMMRF/irNu8uXdfbtjr5Nlv8AsaaS5tz
dhI01eWS9raCV/dC+B8AUPH8wUzzUFMAAFl6RRaHytju4x3xvv7HBIGrOvRfISxYp/V6yspFayFu
GKHgo+xpkdVkKLTmnhrQxlcZAWUS1PQZb+exs+7WoahuFWosd8Iu8sgevWX1Be/Ai4ekbnr8+Med
ORQWP4nLmsfL4ip9eyh4taw1b6kV6Ird/IwVa31YkrnbfzzK2XVHOQTArE6L7FTKMjcGR2Sd60VK
g6Rcjn5QAz09NfsbB2aDjHJlaH52eYEq+P8xMCceIxS0brlq3k4vbrwYpZ4xjkZPeOE6e3Gw2Hm9
m/JGvRJzCShEr5Pnjwf9W/U73Wb4h1P4ANu24dPfjtoKb3HjuowjcyOx+sICXxWmIsfXpnbUAXZ1
0Yrf+TqlLHbhfO+s1LwGWTFpiP2uxnwUNBRf4tjkea7NLLmfIQi3F5bmzDNgUT8j6oW0Rr305Czg
KrwU+NB4RL2WjPjNWaDkZXUse9kixKWVN71Xyd0gJ33flpZ+oatzbniSON48CrW8QyfR26LZeal1
GaGp6/ZfSTyNO8toVLaFg8ihNtRhp5WDT749BbOjXkKTn3lvyS0g1mx4ISjop8P3Bc7XI5FqnfXd
y6znDpCFfKEYMBnJFH68Ic4cMqpFwPSpSm9aNidL7STzrPQJUb8OtpZ+rbD+2LMqv388ypk3lWAe
+DNZGuCB05ZcnWqlqiiNGyXFah+R4tK+pIsQezU2FTUQ3T+z2jjQaGLDwNriUG7vt7u8METfTn3q
RVNRx4cB+e9851Syrw4fz+vMpwK+ghQ8CLKN7HCyergiOngFdi52g/2yR0s9ftAxON51KnCWj4c6
d1W/Gevk5K46IiBxTmwE3lSt/MWrkkdZSrCLNFyTu5oS/wvmHUrz5MXL+GPQTZRyKVOLV73MTKzL
PJOqu1Nn7VXutNl44cy+r8aw5luesUXYgChOXVnQIHb6plXdaDZjeZhScFgZZGTfabz2WHGaA4gf
hs/VgfJHOlMzk3VZXNjOZz+Iww+guQLC+RTjzLu8Fko7EOOj3n9r2gqktL6Jr9DVveTlc24oCrvA
OJFMgsu+/f1/kp1arv1iVeyxxhTJn0GMcoeRufjq2M3njz/9mTMKURR9kY0wj4zQ9vf/GUmzKOxl
YPmiwRrMXRUnzeM6pM4FFeAzZ5QDyudD95PU9DRnXV16f1ZP3ItA1fpV5U04Tth93GcsdRIUnrR/
fDytM9cscQ6X/KZouoFD305L5JVwErV2o2YANu1vnoEvA63p5VuqVZ7jm42Xvq59KR/nEjZyMCKv
emnXnvsNwKcgtePZxWVx8htQVcaJtJ6cCE3Q6cVozXL23dGocz8m/E99+Hz1Spui769BK6xXi4vl
1oWTvV0SJ08yrxz8Cb4vdYlTH4RljWlpSdWKvJQ6bCJdw9esqdjlWgo7qi3FwyJXJbCGuLnw0L3n
CtEmo0FI2ZJ0h5Dg5E5xsH5zpqSzI9dpnXVnzoO57/C/dH191I3xBuXLluoyoJ/DNFn1cyqc+HPu
OeunZSjiS4d3W+zThQDWSepMaoLU38ltGpNepWUZW5Fe9QN2gHwaf4KCEdqZ7e21tm93btWvrx9v
wzOnC1LjhvtCYYOn8GQLkAoC1+8qO6qk/dKtBPawItILxZgzlwVgVR4ImxO8iUe93euklKVaDUxN
ZJiZVercoem9yOUHJsZ2t/t4RmcHo8OGBhI4HAL8t4PFebJ5lS/UovOqiWr0W64288/QGybz+PFQ
5xaPG/Bvlx5s0+kG6tXKjkt7tiIqOEAbqlbsF9UqLpyQs/sUIPPmGUhk9K7ZNKuVMcVLbkWrOXfF
zlXriki1KvNHqkq5CLpVy29k1uRFQK8g/YRAMuIu9TzhdlurFTLNH0/73AoTQHN7URKBGXZybjyn
GYZyKdipepNejxSVGn+CAViE6uiaMvx4tHOLvJGDYBg6xE6n3AjKk+a8uoMdKeT2gaCptXm8lhcS
obNzovJLFgRyCqL+211j4g801g2j0L6FNmhYU1CY3bIHuiL/n+VDhBlINQgt6Gpvh0LasLXamqFg
JhR+iRtR5OWzF8ZJr10Y6tzaobAA72mDb5unhOk065W11W07Uh2luhoZD8zlfMnY9Ezws2nuAfkl
7uHEnepreJRJXCjhHLms8n4JbJLjIF6FmPzVXtA/1gCt/iI6shE6qtYSI+amLkLDnChofbxZ3j/j
/JLtKgMdD//11Il+SOiju5lmRQ4IpNuxKFBbmoSdjBgAO9WNvgj9Ug5xbkgubBN1HRAn1Ffffk4b
7GyWEBxGOpy5IwyqTfsG8tc+wYryajbkpUru+60KaQcKAB91K82ckuaom4+V4WZOBJVhDPOqT9AO
Tqxd3YNt/Hg5zw7FioGbxPaPJ/Lt3IxZNcBqWnZUYnwJi1vFOxQJ03035OqFFuL7WIRZoQNGHE2x
FT+Gt0MRe9HxxtgzMtre2anxPO4XMb5q2WzuityhHJq6MfpZHeYJS34R/nduD2/kQMzQNm9eDsvb
8dXcUFJwSE404ykEMiLpn/C60q7VMcYDsNOmw2r0jfQLPJMy36jT6RMCPe3n/2PBCYTAS2wQ+tNf
MULayy0zcSJ10Kq9Ds0jAIVcHjUd4MDHQ51JqaA8bJY0lHm3DXVyjSPp5jqwz+0I+DeCqqiA6T/L
PF1IV1zlcwmU4qBYlffU97MdzXONlbmEMHqzlup03btGd5DZmD86spj/fPzT6BWx2m+DoQ2uu6kU
oL4AlOlk41WKrq4jvjMoPaTKa4vORIyeZoa6or32RgmhXqpFIOpxHAMsWdXVL4ZhuOliQ6UuXqP0
tlsSQNgoy2KtFUmw16/6gMCKnxNn5r6ZqGMX9uoklzAejQaN6E71XhejX2Hrb4TlsHSKBDsgUxfP
ZjIq8/NUd3oRtGZtfRvVwuSBULICz7y1tZEJi5GjBKS05vjXVcCr1l60nQ//Ms5CMBuZsit0T8RX
/Cvxet2a3BZ+FidaH6Yt/d0CyaXJvYup+C2PQ+e42U4Zq9Y9zF2Z3vetupgvvWbMBgrjOoJ1msi1
ZHOqt+AHpgL7zbBsPdQOVFCs8aERCoZK8Hj7K88bmk3NbJMx/5RXmpyPFJJ06F5ZPRPqdpViB6oq
YhmamYGmiZurinbgKZ+LcFQSy95n3qzVYVOOtYS2Z3fNsZudVOwTXc/bT6OtQesC2tLlXxxUBxTf
RcInuwbF3m0e02YLBRWTNTTTDbBAX8xMV+/WGcBFkNvCkEEr8xX+i4Gmn28PVNk4d4t6P1fuWN7S
RbeeVssDsZ96YJh32CZjHKt5SYNZGgp8iU/HyzKP7disr/O8al9jeJ7mrq/aNrlRNGeofXKMAr+6
qqlg2WVV1h/oo3T30jOb1YefVnl+iXff9h8iiLHTkScGpErAkfpLrKwuOVjSKjsx9pkIHAjEmT9K
Kx+CuvWGB8VwK+yxS4X4TxEdaxAUzWJ8rlu7lIlfefYksKSUZfepirOu/5Ovff1sq5kNwsUyF/c6
09zkBjUXvETyvC0k8hV6jEBC0WZItSsuQiBq2Qw31aQP1nFRbJIzgPvVV68uOxtMj25xDqiQPI+T
tK/aFv/lw7BoOVD7KlmuRGn1jd9mVjwesLDU8Ku33fKbzEAGI0sxmqmPjabxJK3W+y7jNH+avU6/
TkgGlUCmVlXetC5dSr9vasU7wpeQt6W5gBeditXJj+gWDnEwFARre1Hm+uRX9ICbEHMS2focVRX2
bae7n4oUhiu94Bpm+dAldYt1bVZ9chHaf3C90eh9qzdjNTSTKp04PWtr7gDbqmSGSQJiCa6KtgY6
2CgLJY1mfJRqbRY3aom6GYjnJX42q2qtEEV0s2+QkJwysEtr/ewRoPwZ105dd5jNz5+LdW7lQYGC
IJDCM7Z/M8e+dl/0o/2YrGID8aiOQPq5tupP7Vh2DSmoZfwqx25VbpfJk09TjcyOPwJ7V3elm3UF
yK7FcQ6xK7PSHyokQ/cNlYbfSmm3C6Cn2Zz80aiMCo1Ha3lEBqGrg5TbXvexD5ZV5LV1f8iGyvMC
gQocHJXFS1Q4YbC7r+eMRgFcbDXjk0kBzmf1pNH4qWLgEl20seerit0V+3YoDQjlOHLxaRVrb0yp
JM7U4vla6qPMA0LAuQLY3FJWcBoxfR6z3iXZ9PThc943jh5S2rHtQLOaLCIHKKW/Iuf9LRkSUz9Y
XTKHcT62UNKBcKaBSAY1KnpjHndV3ysyKBaq7NGsJ4hDamOc3yNIbr9Uukz7SwnY3wjk3UNB22hj
+FIzPn0ozNzljYSmEMVF4o2vjUcV42GySk0JDMVwur252uhdOkhc6jcQUQXknkVZFn/T49T2cyp7
p/Vrq0MpKivAXNsP3GD10N5YhWkV9xSFhmzXVfzz/tjPDQffKbo/oPLd5vdS2yLZdxqkixuh1rl+
03kgfz5b3HCJL615cq/YpAkA10Vt1u9p6Q11YA8mKqOK5S04pkEnyF/pVnZTOBqLNA6KY1TaUbia
MAKvjW0zwB1Cxn8cnBSr0ddnpDsD4E5JfjuMU4+2NYoqczjiOELeYjbytbTTvNiLyQZ1nFbImAaJ
YqVLULuyEiEkNxrXA7rsy12a6yPdXcUb2K993l3JJZtiLsTanX1MYJA7RSFQv3ezhjZ7P3QIsBXF
olWBbmQDRQoYPS5A1Xn80VvNaAeZnso0VDvJ/9lncXrv6E0nr4qs0+IjGAhV32FUCtVoSLxp+FpI
o9Lt0KGD6ryuU68l+9ocnHjXGnCRdrObLRgLQftYy2cAhS6Wbnmm1ddTbi3Nvi+pHf2YmmpWAxhZ
9hjUs242u6yWaCY2SEb3D2rZKiUi1evy0ndWbYaQE8sngYeJ8gNj5+ZT0hSGGiIEU1tTNKyD1gpf
2olq3pZLJ9WgM435ZqPzgv8bhfXDkboV32v2kAx79FC7Z8vuxiJElx64syZSQLyIgeiqj3gocvFo
VKnjAfMxsB2LNyRfBGqrll/r83xTdQgMHOyW/fOIaET1SiPc6XxzmorUR0dM+7bEujLcQTCeNb/X
amHcgAYwPlmjvU4oKJr5L2nZSfs1TcpyOdCPnG6EixzP/Up0le6yxNJzPx+LZaDVZc9XWJ2N8X5a
m/ErumG6R2CiTI9abFnXqlooX72FP6jdLwvZWuZUgVzS+HtDAdDy1T4uxnASy4qKj6fVdJtl5qRr
AFWxea0A+iSBabbGfU8hfLy20X1D/3Zhjr5RSWMJWqPDXjElEv3iTLV4FYMr9dCrcvrbKhBTeV3E
fWUciKoMecxGWf92NKedwlrUxY/Kk0XnF57VG35LzXK/Cjt7zYBAvlSOpli+rZbISibK5H3JhhQ/
LpuupfSTUc4PSqtQNeBlzQafpwsSrOzsTNubcBG8Paq4uJMpFPfDOY5B4qSjo1ENzKo6EjnduGNh
VG3MjzSz27xf4l9icrUu1LR2/iKTxU5DavHuvY2maj2Gdj8bzsOsxZUZGFksrT3QKyh2vdkSMmmt
1NRnY0BsNipLO2mue1h8sRL0tnCW0EDqA2B4agEOrtsNQt+bDo/9NKRejIzTZFEjkIahPDpmWznX
RFTiSyVAg7y6S1Hm/jLwfN9qfa7ZX+d8KY6UNaCAZU06QDrqynkS13ORGPGdo2dZf5tbrdMECBJ7
15ZNULlLFG+5bT11/jHmK30cFGLyERpSZz60aSHU+9XxcI4ae4TEuEpL86dGi7wI0Fjw5ivDHczx
AFxluJkpGdt+qdbAchuifMJdGDPiPgOGGol47HC9XSE2+rGhjYCl+7x+nvDjhaRnynXiBaO/dC95
zT4pTQyObIzbYtxJug4Jm65aLCRRs+axbWoNCtXCinXW2j0NXdFMX7VUxuUu4X6547HMHSiaivpi
t253Zyi5MH1jGFQNPZJGoMRA62Lx8UVYHd8Vwrl30Ak14aiajrzRWpShHmCdi29rr3A+jMTtb3ub
vb1PeRDgN/SFG6g23NIAH4luCWwDD8WwtjhIz5gYFss+MUBgXzerlmEjlsxZ85wqg9AOJqoqT6mE
arDn27reJ9LCRQZ2ao93bdwkcwCMfZpu28UBPT3olSNCI+vXAnkjVHH9MluGyjc7NS15yglO9mWh
28m+rSm88MZpstwZOlYqpK5as7cqjCqDLBkBLI+Fbv2U5iw0v5Z6iXUI9T6fZg+bd8H80XeWsnmc
gUX+0BSZ/Xac3rgvK9TRoeDX+a9s6KdfauHYediOyeBAbYSoFZJRmU/0VXOYDdqqQuxk/z3zIg9V
6Mlm+e5pXfw02vNw3cz18ofgZgZbVC7yy0iFlnuinoXwcbjtnid9LcsrpVTWfg8Gpf7iGEP7vY21
7Il2YIpfWlG2O9SgNfyUstF9sQqafbiY11kR1ojO/bFdushXsZqOTaTJuknDaUzVu8ZVii7CHCD7
tEp3sgP8g5PYF6NnpwEll/QLlg2tQ/mKXR3kqlO1kYCxkIego+zlRjS29ZyCF43xFpKO6mP/MP+Z
XLrmyC5icegSe972mK6bBLQW6vSlbSU3Zlm3hQ8TM8XhYxE9qefAfWYVzkq7kCSOTwai/aGahxoU
jEhIkZQ6z36ubbyaO8pPWNGZwhxexqTR2ucZQPdXsCeTAn22QUiutlJuWoz5FCeSS5tGbpLGDfeG
4b1M49L+NDFBIzXi7lC/L+PcWfu4jzWsftJFNXeia+tPulP13w1UYHnlJ13cSqXXv1F5FmtgAe6b
fWPcctdG5987tM2S2WE3zGAifVGurXvloO9hwGcext4v+jJDygjtU+ww7KZ+mNZktmiPVqUM4kGN
I4oOzjebsmAR0IyJP7s1uueBu3RDf0+xQed9KbMWpQkv95pwUZT1Z+2MquU3Eo+usIfSSZXRsRfj
aha6m4foyyzablbKWT3owJWOgyYcK1SafExvSt1ZH/ux6cwDoFz2OJjY+SsZtSECKXRHBqnrkSnC
76A0W6DPsOFULSxPCRjaT9hxrssR7Ume3yKJ1y8iSZmlBxUECkM2aYFpT0gJz4tRKSk6EvFq/6oF
Ig/PHxdIztTlgL3Ted/KZTjAnZRuGq+eNWtdjciKG7HTppq4auKl9dByuVAmOjOUS2iNVAz2bFQc
T3o3m6RWFpeDgdqnFRNhTrI8FNiSLrtCQu+6UL/dqmwn4TzOqEC+VWgNqBRtxdb/NHvRocRIQ3H1
aB2BHHF87NtVmNaFzt/2m09HQaeQxxGEKlYmJxX43FStruwSFTa6mt32Fsloplf2jbVAAhlVtQ0W
o9T+udP2t8/4F9NFefpUHR35n9gxM1WNaJBV14PZFVHjSedCxf/c1OhEgaLb7GWhMb9dQBe8oW5i
uRNhS+Xe6dSEiTPFcI/fu/m56zw19peUDfV/DOvCkIaljbw37fq3w4qkEtmaSTXSjFZ9ULIcamxp
ZfuRONAMtKJGl6zx8rG7MO6ZOuGmO4mkm4ZeOjfz23HHcYMmpoUWVU5lRoWSyykUagH3w1ioGvuJ
GifXA54aN7l0tO5Czfrc2aB5jacR3T8YGCf7CKkftSS00yKv9LZ0JcnurSav/NbOLwnLnRkKOT60
wfCZobNxipcjMqlKRRCU4PwxhclcxIETx8NxEe0/yzUCjcPOe9PD1qyt+Pp2TRtDTZp0Qv+7Hgxr
F2NQs0+oIj18fIWdaZtsMrT0Nan+bhiIk1FEJVXZTFZUoTBI6dSS7deZx/nJiKd+b6Pf/PPjAc+t
4CYxuMHqYGCeyjSNZt9UU+lBWyHB2mmj0G+m2kGGtSwu6c2f2ZU4qABnhekMlO9U/HYeUXnQIW7y
Bjdat1vx4tjF7RLXRxErwwENYxe/SDHVBImtll4yM3u/tHCrQRBuPVooEObJtqyKgUJ500CbEYm5
d9QsvtZLGEimN6ohfaXl+PHKvr+0kdukwEbnBtAgUO63n7LU0H9AMsmI1i1RBBoxhPqYeBceojNt
cIaBYAHliV4UGKu3w2hOTejV5WYESlzm/mQNw51X5wj4imKqf9NKqO+WobYORapomu/ZeWtv5G4d
UVMj//7xnN9/Yl4ixGVU/tCsUbfd9p+Hyl0xQ3fI9CIswJobLyYKV3RdXlHecB6oZOQonHrSd82q
OHw88rmvu+m4swCIUtEieTuy+B9nZ9YcN5Jk678y1u/owb6MTfcDEkkySYna1xeYSlJhXwI78Ovv
F+y+t5lIWOKyykxVpuLiGZuHh/vxc3LR6k7Lhdw2uvtu6ieNSGoubszeLR9HLVRe7GIZqeznQO+L
4N9ZjdSM4R0da2Gc5DnGiXcVPdlGcpOH1ffQK+yvBIIFKZlmuLk+0MsDC70TCGhQwhwkGvTOB6qk
A93CNBue7DxaIKez+mDSM5e3uzrvmLq8NTEle6HZxByYNZMrD7gsTS1Y2oH/LEFetNHrjpTym0hq
AGUGEIDBduwXxzoQA2qUjQl1uD3Wx3Sw57bql1Q9daYQJ68Pf1qzuidcsrFbZNiGM6K/DZC7HPmz
fVoPcZWgqqGeJq2zxcHtx+IPeqe718g6eOLYuom10/e9sWwIDJhcUqRdgdStvE9i9y2yk8ZymjPy
2KoVJ/eTVSbIHrjFThwnt/p5HIdcBWV3uAZYMwKP88GhT6oPldVrJ1SBluPS2PofkvTvlrZO876B
3uNAi0sDk0XPWwZi4x2PtDG3ksCNM0HRmMfx6qJM4ix3cu7s0wA/47EZBp4MdhpSIlzSQz+af+FA
IAMLJvqp2wnM2vlwi4zKcNGpy2nQG/VQL1l1C9hhOFnWkO/AITea2ehgIwQA2aCBIjakz3+2bxrL
Hkurt9UTInWcbFVx2h9SqUL42hg3P70cASk/So2StuLUU9ID9/nU0cLdaI99JzLafh11QEt88soX
Rw58NArXKvE79G/rLW0Sztq93lqQBifW+8Yw5j+0YUqzYHRr82et8TzcOakb7kGyahBP4wpd2kTP
J0PkNLraTkaDEuij06C2UzAvBoKlVt3fS3HQQ08/+XXvtwFI0ClbcoKgpIJ5cX3d0dKsmwMvpRO5
CUf2vzTk3fPGXb7Q+g20RoyNFQYtN+9NnUzwlGldUQRZ2Tp70jUbJ1pCBGFOpinMISQ8H77S0Xyi
FYKLd16ym5BsxUlXW+uoiXYPSrRhCviFfALijmknX53o0um6pJC5N1PUj2Hido+Z1sGgUir68fr8
yg288h0ueEdAvwzJAYx1Piit7dqqhTnmpJP0EYESWiQ7rarQdnzUlh35LGIGYSHjmXJuR5/iPCmQ
rjlZU1q9AvZfBvOgqzu7ZSMcwQdyh9EwwU20viuJz0vFqk31ZE/sf/ppmhQC0jlN9RvojnXhJ65O
2nTK7CqiD7bM9t6dT71Sq/nkduEfxHNl28jKGdKoYfaRPWvcZsTWfguBM/0hWUndmbxyXvuWOo+q
Dyhdf8+h9uCjEIb5E9Y676tn18ZPNZvGryGa6QssNUrx2AsSMocplgTnI7np727cFObjmMY0uNvF
WEMYofXte6+hUuOrPVoMJwP2hTcGQeGPLHatb0oEH9kR1owF2ufW6b83Vro8GG3WKTDr0fsR1DMI
gp2AaeNa4L4FzEwLDQXQdVe+lbpVm7H3TgayC5RYJqjTlYgMP0XfAx1n/d31nbw+M9zqALRodWYH
wFe0dtUp+FCtpc/gNEy2eO/RpXmbz/xVq5xpZ2gXnIqSq50uTZJBNAaBQJNjf3YtwNBVuIBkJpxS
Sm63DbX2MVecSX9cMvhuDl4zdQ8wMCCloERJ/E01bKXyrcEz3+Cx3VfTQnnTp6sM7r+OYod+SMeq
qb6mZjg7jwKY8KEBr/wD/Skv+dVYufdKHbsWEVVXxLYNkGG0oFscLC0LYNmw4jdtPFnUR5q6rw7T
jMLYIcrtMKLr3FG/LbO3IHMIx2l3M+UqPK56LZopUFo7bw+K7HXyUVuj5VpdGhHd9ZM6fbEUPQZJ
W9gMsCtcNwridKzLt+M4tjfW1A3zoxkWlNRbiGi9O3P0EuOt0KOULFI0ZBCycFHXJyAnSXRbUam3
7yjJzmgXusCQPl1f/PXVxILAWAvmES+GM1sT0cD/kiuckf6UuLV7GsqpJeOJkKR41aLcI25Awehf
vSqeor1O4YsLCtNPHSC8pcHNQSV9vhcQeNFNRbGHk+E2UYagSo2UVDxW0Xe1ypzhEKNvotzbHfzX
J61TtM8ufJizr6Dope6Il23MgtySxILkLmj5X30Up09ByoMGO8FX3xxSgEN+lbX6b8+kdmXXRX0w
nTba8ewXD1ImABEiGvXA0XmQYciD+eww0NUIBKWu+tMIdg7bRmQ8QtEJtX1HFac4hPaY/YjnsFJf
F1NEj6GIRGcHSlq3FGe1KN3jMFx7AqI1bjM4d2UfLV0lqw8Ul0maQK05n8yy8t5EvZKeXHU0gkW0
2Y4nWF9rmGKyZbcCQZG8rM/HnuMniP/HhRRHn96ZXUFbMECL2+u7e8uKTNOSX8O/EQWdWykybwkV
fVBPS94XQbxkza3W5HstKBs7maQarPvIB8lH/brFyIKQanQzPHZCW6SkQVfh3XPboyN6LdAzqWZP
702ViAdPEfajVpZ7bOyXG5hPgH0SKPDWgfE/H2g1thRozVk99WMe3oGtSO4Enbk3iRM6p8xo5kNl
R8tO0HAR5MtFpMlYopcJbp01tN4YIOPLR8gLodCgEKuHDvK1Cs3O8U1fTuppqDNhAqEDd6Tpcwub
pKkyB6ltoUyAY/82WEb35+BAnrLz0Z66XZ6HE08fjRKHZGWkBLTmKMsjDwKPuFtOuZbrD1U62hLa
6Io/nAVFHYqXQzFBZAeMMGglhI7ar7eUJ3VozPgACDsqD8B/YK+CXLtM/NZpC/2u6Yg7DkqHbKhv
w0fWHIyOZPwhjEf7i2G09uQ3tW5oQa+L9q3NM2M6qBTrvqFB3NZwgIsBOB8Isx8jZ//NVMRp44cy
sPGbThSlr0bq+CeSGwnZoM5JE9/qgK35Ocj7tyaM+9/UvqvT4/VDso795FSRgyJHwyqRCF89C027
DhOva5dTY2nho2qVzqsijVD8MJfM+1WCvvgTqeO+uXGqxv543faGD5Qsn6Q6eYdBL7J+gns8m1qO
z3IiCZFUR2fWrT+zCOYK38wK4g+K6uEbkfZpfmgLAKSBDCG+5N2EzoRmduQLr3+gdUqAydBpWiJb
JcMhCHbODxLKTzDbiU49OZY1KoD95nSAuQvRNs2A5Nrv4gykokZlvwhm00iILVXF+HH9Q2z4YXwV
3SqAq6n3rOXCJ1Mpo3BuxlNdNSkZe3U+qkoWfiAMrHc85IbjILsDBx3pTXJ0TwHbszvIbMOQuH+Z
TgtYwTeiywA+F6I+jFGt3pc4/qDI0vxfk/zfP6f/iX5Xb/91Dtt//i9//1nVc4NsYrf66z9fJz8p
f1Z/dv8rf+z/fdv5D/3zTf27/NA1v393r3/U6+88+0F+/7/tBz+6H2d/OZZd0s3v+t/N/P532+fd
kxE+qfzO/98v/tfvp9/yca5//+NvP6u+7ORvi5Kq/Nu/v3T69Y+/Sfzgfz//9f/+2uOPgh/zmx9L
kq+///ePtvvH3xTd/TtYGJtIiFyiCqKerTf+fvqSY/ydhj7e6zwBJahdfqmsmi7+x9+sv3N50vYI
uzG8F7DlssCk/eSXFMP4O0VQjY4W6Jx5EtOc938/2tka/WfN/qvsi7cVOe2W38zO/49HxTVIOT5Z
GOTSljHj6mRUZq2KKhIwBepRPdxkmlCd+x6K2+o+VdThZa8SaY42WtlMy/OER+mazCas08nJAYX6
VONE+B3MCwh2W8yi+6XYpCL3JBzkDXk+PKnN6FCCJH/AOZAH5dlBUJMyg9FNTL5Q1PJ9x4n5CMYq
3Tlu51bwsrSKgjUl707sS8FDfv2ZlWFZAORKdKOrK0NA8Q2YuAEZ/LNd9e+le75Uqxfkv6wgbkAB
juomz+lzKxU1vtA1wKqHZeodwx54WwNvMpO4iCDJPGUnfL4cFdcGHVzctyaB4/rtnlOzsLzJbfye
x9dN4o6QVOdgsq6PassKBFlkS0nswEuwrt/06CY1akgLhhnrX9REFKeupuB+3crl3JHp5okqyWfZ
B+sYuOENSZ8ujNYTkj8OPQOTbNppLKundjFXra+JMf543eb50ZK7go4hXD2KX/LArhOzXmmImlpF
41ei1O9VRVjB0Gbpa7V37Z3hbZjCxciLzaIiwn1/vjXQ1VUr3p6YyoGkDh50QnXS14c2JQK/PqqN
mYQnjEKb7G+FXmuV0bFqu3QBbxH1JW166pPUvrOttHtlws7zBl4B52V5jCeiNsp7PKXwlfQsrh5x
WdjXKrA1gOhW7RvoUr1qlWR5hB7XfPEpZl9QLiCwhLb+gpBDK0AwtcR4vtc5WbBUzRx4DhX16/O3
tVTPraw8Uli4y5xUFlZyAaaJODGZaVpQ5u9GNIidyZO/7D/u72kLQrtGioWjRdXekUHimWNy6qaF
3s63lupNHDvRrZvN4vPsatmrCYKt743bf335+J6bXF0oxWJAcqWrwicCXI5k7uxHmxyXP9b9C4kg
n7bGM1Nr9eraSg2VN7Xw7QrttYn6x6HjQX+cJ+P39UFtOClEExCPpBeRCsOa16L16rhZlLihWcbr
30Lnlx4UF6GQv2AFF8jpgo6Ii+R8tcg1myL2AHtXbUEzISIYN8lQ2X9hmz+Rx8PmY8tDdW7FSwqV
/jh8BdDx3H5XwqjVIo3XF+3O5tucNFBb+AiKFYQ+54bmrloqe8BTNLDgQneihTRL0SiW7NjZ8kj0
ZnP5agAAYMo7t9N4TtIkwhY+LefwdLtSUj23i/DPgozKRw+P2O1Y3DrD7AUcLmxREDOs0hypEtOf
ZAMt7gj9bvOh/0Zk9YcOv8rx5TvCIYOvy7sReMNqrUgKxNFo4SxiGOEOYwERnplr3c4VvH6ucZBs
rg6TlB3IAXlVnc9grLgJHHJAJoQB8LQtDVRqljg91vTK3ZZjBbjetm7DMMtuDQtSNJoeSrp/VB7V
18e7zj08fRJDCrWyOYHkrGOOqY2QDZ+qxo+po97TwDXcCFEbH6uheR3ZynTPi7s6Nlml+Yas304z
IhdMDWUumLFondqJgS73Frk8asjQA5KEIbF3PjNlpYdZ63T0GESe/R5iRXE0shYF2T5P/4C3Yrm5
PgGXDht7kivIpduX7MtqL89D7S2RwHuOsTYEfZTrh1GEym1BuWP2vpHxEDuhw+UpPbe4WvtZN6ai
17hfaXN24diDLmKhO31nYTetsKwyjgRcuV5XGhdNM1IkjbbSk/l3kJtWPMSkrs+enJ3z646xSJJK
+fSV/z5frRGsuquAX/Zr1R0Nf4wAotDRNqK6MqqRXkPiHSffxzpM37V9B13GdfNbi/fkVME3QLa0
fnWjZTwJUZnCz+mwfaCEUZ1qNDtep4ClH3pgmaSNUm3HRewZXXnZslkm6hlc8ZKFlnYx4SoPOji5
g+sW7WtQOPR7wWweJjuD3ToZMtZEsZPffMFyguxOIXL4XP0MYoWvqIRM/VH3EK0dS0+t/bhUui/X
p/fS63ry3SsL38TVVNLOV7eH6K202kigXgPdnC1QGjQK8jhKOe0FnRvb1ZLie/JZDNpofXVl5oKg
i23WqMfSKqFmCxphnfXyUBpEJcVkSW0p0VSro1eC9EEDEx1ZhYamWyMzCx906jtV0OADUfqOa9k4
HJRhqT2yaDyz1JVrgZwwyeMYjtocqALswkpxW5WFCiO+5R5rxx4+TqOiZH4xjzTZXl+6jc2CRXIV
7EH5Sl4dTIcWyiXruDAXpfM+oGlb/Kp1S5xIPS608sWhtXMqNvYK2AgerthiEdcERkQa9JBrI4Ev
8g9+bXi5X2tp7CfqoOw4nY0DCAfZvwJs+DDM1bZ063ZuzYiufiWWHW696E8FCeT7BEcFstPp6KIW
7R5dzMZqknIgD8C1zTtzbbWJkYXtOqwava2jZZAkbjAmVXtvVUb/OJkVzLEufLIiGfZO/sXheEoY
QXiKVh951bWXtcKRDkfBGY9St/Z1tTRuCAKHHcDYphXyKk/bFUi+fn7axwhS8MnGZxMxdt0Bshal
CEK9WeaXbhWGA5kJ9BoQOcOusYqxCro7KU9zLpLSJges9dl7D3bEQEeiYQejtDUm/ApBoQu9GCfi
fEwZEJbEqruajsUSAQ/RK8v3QdFzZ2dLXux+OSSibrYGGQFO+7mdBIpYd1R70BVaNgdtPZsPKDgV
JzHRfH79ZG+ZAr+C5D0PZq69laluDMsKXXZMiailv38GPbHM3+JKfSGemMSNyn6n1AbhH7Tba7yR
KNwYXpK69lEJSY6NQgQaj/EeT9jFuaJQzAXDZczkyVLm+dS5UZHNYxiTRFHdV+4iJVTsNva7aRiQ
j9DussW9g0fi9OJZhExH5vWw6SKQem4VHfhaT+GyI8lBM0RN29SRVvL0XSii5dt1Uxt7UJLq0Z7A
tQZY2Dg3VVYzTCNzWoOEHmTt3TjCxP9CwJZcqzMj8kM8yzs46F/GSpTV9CD24U2Xde0hQ9AeigZv
h0Rua71IUzIgkgqMZvUU07pJFJUm0SSJNVEOpfGqNbP+nd4Xiw9DWnXyIsuEj2WcptvrM3n5WGGU
FIap6JsU/HmtnI9yEXmajwLbZuQxSqlhM5UlTa9V0/8k8OuCchpIRySWd8uVp70xGxPxToBWQWuV
9U1sjNn7659pa3VZV0mKStqWAOb8I8UAazV3YiNJRmKnRz4LgMywkwLcMgLgD89PIouM4+qM2GJc
kra2Kn9KGj05zCOELUAOvXoPC30RNjDBkrKLu8bDvazTLqGZIVwI+bIPnn86pDGdwyqU3Jo13JWd
Mu94za1huaR5YM+C8+kCQdpPVHqLoUICo7PCh2yYxanGyQYvXyE6kqitw67IY2V11J2chtk5wmGm
bdG8QuG2OE4W/DovtsK08djCYbJQ65nLykrJvAQ3No9O/JiPHrX6BFzUX7Ei+xzgSpaEpee7zV2Q
AlbkAcgSo3hdzJMe1GHp7lzQl+kJyly0UvHMoMQit8O5GWTRKurxjpSFD5NXVZuaN3Y03hvGQvNz
Nb6FFOBVraghe90JH0iD39teXd9dH+tFmCcLx4AiCPBIkZAfPv8QkMT0XheBWFzsQdeOWVgXBjot
RaE+Wv04GodppCf11AyQiu5szI1jwDOBWqCOVgeddKs7VqliS+0L6BRnaBGyQ6zaczDWySvDjJBj
bkP+fX2sGyeBuwisDnxjsja52qO97kzFouJFzDhOYBkwQAmQ2N05CZehA5VweInZngaBw/pBosGC
NDUOy2rHSXTIXac6zeXinMzQi3e20OUMYgqySA41FolVzhcPX2mrjcUMVpmVKMFc5cIF3BdrnyAC
tX7FI/LGO6OTi3KWi/Ao2+om0R7S8bjK1aLFmbCmSMDEU5eFEpiesD6Lflz+EL2TB5pW6n+QLpke
6tioCCj09vv1JbzcrvTGECdIiWuCpXW/RVEKNRpGci1q3kACZju/8sb5bpUkRIRXQnVh7gWdl5tG
WuQ1S5FNpkZXc9yOwMx0TVQ+qGxes6Lv7zgqe22Il/e9RpEaVAPkPvLuWVnR086wzKqjhSBVGngo
yiT5Kpa5MIOmDs23IhuWxM/cGCp+J8/bvTtiY8+CYibaJURUyZrKaX8W2DRL7WR0mle+kofixoqy
uTt4oRZ/rGjZT3eO4YbjQ2qF8B3MCEA02iHPrRm6AqFcp3Lw7fYtma/soxZ60K+ZTY7eXhtbH+Ag
4bE+hWPb3ehhGDq+0rbiU0ygsSdAsDHz1CToVqbz6inRfv5h9LztmgVmDJ8ueI7rgEjgCFlVUKoT
PGlzmL1u3c+aiOIXX2VMAtV1UmoABlBAOLerFoi2CnC8vjWj+QyvVGgst96AKszOdG+tLe8yuCwk
dAlfcW6oKMs0BPlQ+RFsKZ+GOTWc46x54QMNtr2zEzxuGaN1jrwB2R+J0zo31sG8HCtdBmmXaav3
tVb1j/SdKsEAD9PH665gw/nJdkSPnBlhDRv33NQE6cSSWgV7NjXnD2mnzZ/czhluszLP73gZ17+u
29sYGhl8UC/UyWTxezW03FQQG58r/HqFcI4S86pumohCOz/z8iWjo1aKjDM0tuUq+k/soo7aDsSs
N5uQXplT34fUOkt4Cajl7nFjbvhU9FEZGF4ODOJaSTSdAIwBny19xJ9Sovy4TX1FTAhAhW6r/+rm
ZlBvBXfNzhtnyy55SEwaEmOyLs/0CI3AReFgd6RA7U99Yj7qswTFl0n8aazM6pU7xMpOcLexjOAW
CAEcgi9weqtlHJzBLBA+Z9t0JBHCklMO8LM6OE5rvzQ9SOs1fo7WCJLJVFqM8x26GGPvDCM7NGyh
fMz7Rb+lA8O965swDcYyUnYw2ltDQwhDlllQgwYjf25PjNA8Tq5XUmg1baR0Fh0tNgsFATd5IXUF
L2EwwdQ/QWsB5yIIOTdlovHYRfR4AwJN8kezSZcghb305vqR27h7yQLCNQDkklLoWvVTLeqssC28
iUhzcRSh6j7ESjzupOQ2p80mQYEp2fy7cpD0VJCvnWus5NZEQ4Nq5/Md6vWKgBrQVcWOi9zwW/BG
kFridc2lvlaNU9XFbvoEf6x03YehW94VlRh9m3jKdwRq9dencMsaMahEVpGohgfkfKGg3k5tA44/
v5lFdI/MDOyamaTcnab6YRmXfmd0G0uGRwadiSI2Ntel3czR63EClOaPQ11TTI1VfQjg7wn3ooiN
VcOEzJuRKoZBRX6QZyHLVJtwCSScY1JYwFsLEAyBk1Vu4sPO1nx48SwyiZQwKY/Tn702Fk7aVHaR
W/q2F1tlQFlV/Cwb0wp9EPuaSe3B3JMR2PCO3NhSXpGWC7JOqztgqdxiiie9JFGchLDvRoGpU+1q
e0s5mmGDnvGkjcH1YW7NKQEJbxeCdBKFqzm1azBcjc0wa1RPhxMOtMuP5ZwN9QHOTSb4L5gj5JWJ
d7Jc66ZPZEeUulDIHTltfq9Tkj7mhRHB66jvlRW2JhONbNLhxCY8N+UpebZZiq5x87iF676blu52
mS3l7WKHXiCslpa5yZvvHZGEX64Pb9Mo4CQe1YCVSYycG20Kb9QS1yj9FjEnPwG/8QmJyE+xXTY3
qi2MG3juzB2bG88zNBOJqiHFkDiDtS9zF/IIRlPC1CU0P4rLe6+e8i8zLLc/K8hYv1uF2gSWojYn
fZz25KwuY2lZnKK/n4ga3O/68KsmTXhGnpR+70zau14vZz+Pm+iHEor+9eIq4bENRfsa1Z6dm09u
zPNXqcySclKoCpBQWBc7Zh0B65AkpT9SfnunhBEq3XPVf76+oJfDk4gzVwr3yWfLenLjDp4rteE+
h/+noCc5Ka23Xr9IpmBqIDeWUVq+U0bqABddmO4hGi49OdYl3ggYH7n89e0+ODDwQjlKuijs4+/I
Kg5x0AFaL2/McKq+d70V/bg+3kt3QJqSjcQtxVufiOJ8A9uC6hu9nyU8rJlx4s+PrDbHWz129wSW
tmYWeBjhEpV34sFV6nVQKjXRTAJeta7jPHAUnA1FA5h5Dt6YJ0ixleEyBvWk1tkduWnt94tHSrDN
fWXzMKVasTo2vB10b8m5JcvQc8pgmpFRIyxtO+toD9a8RzN2eUphb+IZwUClGNA6empTJUunDqpu
G6qaX1wgQTbS0q9loXakZ7q6jYpZfKtHp75NZ8Pc2caXhwXrpNJdgm/owNZt511vo5/ZYh24V/qg
1TYch2m5p6y3bYXuFBqVUB5aV5zYoy7g7ZEIcVS8+3Q2H+FYV07X123TiKvLUw++lYTC+Q5twc0p
QMmYyHGp34JVD2dq4eqwB+DaOHskt3W2J4IpdK6toiipA1LAgF1CsWVagSeA2qM3Hp0A6U33Lkps
Lw5JgYxJjW7Z4knb2iq8biN9roRcIkVJjWM+uPmjRd7rWEST+fb6FG7tRfCfFCFlwpJMyPkUoqeq
8t6auYSdsUVGSJgHkglFoM8j+qxto94Lyv7vrCatv8VOXAfXzV9ekjJS5L1CPh/S2fUKWnk2gAkh
+A6nSNF9QUbxrenmsH3WIhPToRsK+HBQn5ybnYFvWabjjpKhQfb7QmiokmIxFqkXX1sq9RsLkSAj
pHMQ4YCP0HyMwQW+B9xl7Tm7DbfKkx6IAwtMMnqd9++SBDJ4iJT8GU6Jg8InPA3uEn/VEJfYiVtX
YyTHwl2FzggoSEiyqGacL+6stXqiTJEs4MG+c2PkWfqdcbrOYzlHufupVWDkPlFVn/ey4KuTKS3L
ah2YOJLEQELk159FXOEQl4Vnzkmgjq0VaG6Orkg1pDfXd8/q3viXFUbI8HgJXDDx0eUzdsSWSZA0
TeFPltPcwscy3SJwZwZo28Xwj4OgtYDJHa9bXicxL0yvLkf6rwpVKkgEKTWZDtr4YIgW5VipqXIQ
dqs+UkQt7zNDeRtO4XQjKPa+C/tu7/iuNtPTxwB6CFQHQDJx+8ozNVUCSNzpk8CNov7eElBVqlE/
3FTJ8FeW9Lmp1ZLai+FAlT8kQe95CYQGuRvoU1vtLOnK1coB4U1tmHXBTsJeJ7f0s41joeFVJ64d
BYlDh0R6U5vNnMSH2MoNqPkzLpGcS7kUrXW4vqIbO9bhqpW+ECAetb9zw8ZsisaqvCgAJwEj1qRQ
52YH71jZGp7MmuBveEpedIrVVmGE5qgTunWjY/5BwjcubzujcPQ7rWpLxFLm1rF3NuvF0CSrEa9/
XgYw/1+gWZqhc0wlLM2DJTpUm1BdOdjgb3eGdrEVSZ97xBQkvHh6kAE4n8B4MXM9VGr9MGcmbcDj
grx5qucHOMib4PpabZgCHOaR0JaMf/z33FRN21ODwgxkcETBx1CUSzBxS0GcK5qdUV0sGJwTPIZR
jpRsikTe56b6PAHsX+noCsDPP0iu1OpNKibvqM0x9SB9iXbupa2x0a2D56Sllkb5lc9G+0UNs7Qw
Dppaxdpb3aoH8Rm+ZF0x/TZy2m6npLYKAOgsYEfQl2nwB262tYBumtlCm5BXPiCyXj3EYVnfKiGq
IrriRO+5fms/HNHRSIvJeDUa1rgz3K35JermkSxxO7B7nM+vrngeIW+sH9ia7q2ydDq0OfB2h6pi
EA5U6rvrW+fSHpNKyZm7lwfHBX9jRuOoIjID4jJFdQ6Ra1cHZKaJAmLv3TAYey3al0fvzNz6ZVNL
8tI0RCIO5k3zLsvL4SiSXRLMLStgdnh8E3CT1V5N4jiA5a9sZEBmfQo/uBrFM73XzZeVrNgpOC18
I/5L1nbWgUtezchy8L8PM774m6dWZUDxoN4pC1yORWZ6CeYl0k/mv843RAr7RRhNHkTrTlQAJoy6
WwVI0k4HxKYVmZoh5CRfse6uaSuEYmpXSYN5XNTbqHK7m0Rt91b/8izj48EtAYOmSRPY7vlYyJCH
syEg6laGGfGaGDU5iLPTuymkRn59X2+acjlHeHrZ0rF6MjSI+tqRYEBpEguKpqC8W710/EnRxh2X
eBFVIp9GVp6QS3XI2l2YqmR7bQLrvGi76OeS9cVHqAjEDTpFU9C6lXIfkSb1Xz4+2ACpkvNMIFyX
C/osLqBcKsyhp3DiLTCMLyGyh+gNKSeirHDH1OXeoNxPICL7HcimGXKqn5lSF5HMde9mQY16yC16
MX820K0er4/nchJBoADZoFzD1WKvHUNraFln0mca1HDUfuqrBZkq1ABejaSYXqtxnb8uF6XZK0lt
DQ17DI+qFHfMylGE9lzR3oRKGzIUy91ogjaL68J98V6klgjMBngbvVdEA+cTWDlqUSIPkwZqvyAQ
Xo11q98saZMVd6LQu+50fSovXgEULkmKyXBAMouuuUWtaU4yoRCKK4hRvS2yHiIUZ0Lzzaz1By1O
w8JH6ce4M+Mu3EmRbc0nZ473K53rNESvDvi0tLWiTBOvANueApgas1dZp+7lizatkLrGHSKFScf/
+XxaaU/qLLQSxIOG4caoq+wGkca97O3lzcg7AuwJlUOJdF0jXQZE84RAZycIFyQDokws70oryYOI
9+ro0yfv7dwnly4L0BLl7ad0NdHc6pzBtAjhqRjSICIxeGOV6XIKk54kKqpcKCVd3yQb5+3M2Gql
4s40lcEZ08B1CDG6TqMu5SiVe8d7pLsZgJa/Gpy2LXaO+cakSoJ6SCgkVQMwt/Ol80p1drxIQNzT
dVF1GIAXGAeK/i76UbbXxneZWUGg8/Kxkgsn9ybzDETK50ar0AljGCiSALWoNARmWvfJcnCWdtSQ
qZicCck1Nx7G26gXAHuvG99YVcnNA0KCzAOrurq/TQfmuLaHwaok/kKtzww/Iglo3C1GNfy8bmrj
XFA9eoLQ0h0HIeT5OFWtjoDXdZBl0b1xjEtVDcrRW3a82Y6Vdf9y18PFbcZDEQDgdw6DNlhobHm/
rg/lYtZYKyqLvHgp1Ep+o/OhTLzbKCimVWBliniH/oYXqG0z3qLvYX+5burCXVLBlpALjxIN0IT1
rJVN2URlXoggrSzjI6pbWXhKlplO6aAKG9ULuMtHNz6YEGFn39OxJxd+/RNI3jTG86xiwwUuiygQ
tj+hP8g7no+XWnVGeyaElbMF6RTC84uR6/nbIV9a6PVslNwAutuQieaeP7sNLLC+6haqnR00ynWh
OHqJqhXah6Uw5vhHgq6ZZ57G3K2Vz7FTOnX3JUQToUzvHGVolV9lkSqhe1ASNUTRK8mGMkuP6ohi
gnGI53IQatANlHjT285LG+PjMKEvWiFNFI/y++NFGN+EExfdn1qn1uOXRV9s47EpnKb4JTKz6w86
cnIa8o0QpyFDhrhUcd/XaXKvOim8iz26UvPXKS47iuK8XpESQjp1DvvDrGXD6PlU1RBaUvNZz4LU
iHP3MwkW3XygQahVf3ktbVefMn4QOdeKjiytPCQukjzHtgSKlQe1FxbeQyws3tuUT8vxg4ZwJj2b
VZeGIbRIFXph6dx5zafJNJr0TVNZioG2JWTuVsBYKuubQJbIWALqJFTU7+pkpPP7SAHDKEgXQNIi
1LsmbpXxtivSlMXJ+QAOMpCUpZxD4Qmv8Oe5Rs+yikNjfk/CUSt/5Ygz6cltBzvNF9HyaB+CvKlq
5RGMbBU+dgmkd0eY51pkU62h5aPaoEm+an2k0p4MFLpcPtR2DY7Vi0wX3YlWFcjXOFaevmslJU0R
KIbSe18sODXb73Xf5HF/IMVT9h/aKiXZimhlmjcx79nQ0+5iQ++m93YydRlPmGjp4QjKU1UxkWXS
m375YsPkE31KLHcQyg3cBeOQn/J+6ON3TtzXtMs4MWmWd+OIAhU6n3k0zumBW9shwE9me6q+NCgc
qmSskEvtPi8zcvboCw7WorxzWyPKf5rc33p0KBTFjdpgGZtUd6nyq1b/AUUb1fqtL4uJhlqptyJW
D3E0OGksl7vR2sPcC7iWgsirxgjzHGTvYxrOBTj1vrbd5XaOrLL81unI8mZ+yr4duU/z3hm/48UG
XfW73syWt6J3gT7eKq03t4aP4HJjRcj8dEbfQJ+76OHvtil1i60c2i2tCqhIaupX15yXli52ROqb
4RAhWzV/q2Mk0e9HHWKuT2bZ9NEHwwu78iPdi1MeWF6ojAfyKwtqY+julsEARzsckW4U0plPEn75
DKmnotLO29sYb0bhvKriSjSfiesSHVXRmET9AagdSncB3URapNyJOafe6ZfCnOdvpYmYbHxTqLPt
Gr6TqQuwkDJVykZ9MBq9qL3DElqwqd6WsQL/4UFFXVtx/UXPqAE89Ar9o95BG4p++YUCM5WrIIxb
kD++ViFlacKD6pRu5beassyan6pLOX4DVakgx0tfe1i+0vVIAZkK5Q9QZH+u3Cj7YYlmQgzYidRF
fW8TZbcu7Tpz6KX+0gGL6X0crNX/LNIZll8EFSKv6Q8SbdG2947Gcwc+6Eq1cgS6uzxGwbWZ6BNu
DwMvEscOasMOrVelkdpFD41R8n84Os/tOHktDF+R1qKI9hemucUljmPnD8vO5yAQvQjB1Z9nzgWk
zAxIe79VtYoGP6AadNFughvPJ84myK6xpb3OyoXAcJqG/Ibj61dOOu+yvLTaH3TCGZJEq/trzDvk
SkzoxJFXVx5SRA84CK29ixEKTd6xL3a5pmuyLe5xmjZEkjQJ0oXw1FREXV0GkkTKChXh3GlaEwNv
Tf6LGw+u4zRTW/pv5kiJ7lxHT86fqPSm7rWJyARA6YdACbEhHtbuP8/nTE49w7SQrbY05s4J+yh/
3djOlzdn7sb6XNdF6N0xhKCVdawSX9HckHVUUgJ2M+Z7fV6D3CXNYR0KmhGLtXgIc089JrgNTl6d
6Ee4tB6ep4mSKXilFKDRRzCnkU4x6OdOPYa9WbEM9/4gxbvnT3SJ8ZlK/30OqwnFLgakhC5LSgUP
rtLLls22pYYWibVT301bmweHcGVoz3SVeMO7v3ixcFLRkFV3LwKd1C+eLkmtdbmB86dBlna757zr
aR4DVXwr2mTI/0Z7GTfPlRZx9DzT5Zu8o/8ZutPUiTI6KLc325nZdZtTY1uEosdBNPl3h8lzfEKq
WjYnW5Q2+eKRpYwozV0kLs9j6LXtf0kuqxCv4cj3cOx2M/rfpTTMiqnoRo+nmmfEsc9a0mXwu6kr
Xf1st33YbxVaW9JVpc1r/ZYXMT2wRAJP4RSdnGAsrHuxLHu5zfY1rsZ/JiYF+9toSYclvd2uXEQ2
0X7pfXmjtYuPnb614X7AlWGmOiNapShsSol5GeDP6NRViToqf7BTFm7tQEfm0ji0+XXxMGHUVYU3
J5+DrJz+LSplQyIvkTnLqlLUYDtxy9diaopiF5cuWMqHi9iO55iebQzptEIND6UIyFNAHLPINO4s
5zlyh2n5aNCCYrgLbblwNLrazTTqC3SVbifmNKAHESmRo0sZv9kCspQSbtH8R8FzRTSnrCmIDJbe
fXMFeF3m8yz6WTQUY/N3Wq712h5/F12gjrLPtLfbS8H7ld9r5StyPBc1vMcuZG86+UZ/TAh5Xki4
rv4Ly2BuLn1n/ed+XcNnvKgFXZdcCx9FjNcXF+IU3rbroJafTAoxwLsKkuY87MRrnEnFyeejE+WS
lsUuGYPLPjmISZD4Nm+dG/FjUXZ6M46b41J4nCtq/nriDzLEd2QTUCFWVyeyUPN7hwhQWp+aev8s
KWlKbnoi1+WxV9N6qap5bo7j4OpTGG+uPEmnLc5sPoRS9JvuHYRs+aAOfdN2TmYQih9GiIvlvPI5
Pnz0l3U25NwxWaANP0q51WQSGZSsc0bE5KJvJno1t1SaGGUaM0lSkF1Ek9Kh3IjZvi0IMNnoaGij
i27G2ZIts8YuieRcQ6l7/aeypfM0Og93yWU2ul0oDr71qJydlkK9cNx5vye/a+kepsH2l6yi4ldQ
2PyfwsT77I6ka/CNCOGcVNkhwHGi0eF96KpkTZN4YlglfagP7/u8sfq56/Z2Ontyqvob2+HLOS3+
7NlfGpP7cJBDJMq0CqaVpazj0QynpJHHfIudLqv4M4/X3wE4fNOdyeY897yMGaWLDnSeqQUt4tZw
iVQRTckhrZafyRo0d4VPLMYBNXPJZ3Ds7J9LsQ8Y2vey+tPx05RZudbiRKcx8VXUzSJcCgJ6teqm
0V7GRtWcKkmxJiWfPjN4oeNWpX7lFm8jvTH5RRb56qURkwqyiypOuixx6/5R12GsTpFXkXKTTEs4
n/xucrAjJQSzpt0+dUBNBjUvZdCukrz6hEcfKQLvX1byaoOfjS4qN1tDCkvTxkb9lGpFd/dDENFG
f+gLPymytlgj99Dxe/Y/ht3xLl1RNQCBVJBSTmmFZLqMFkL1fdxAJp2jmcNs2ktZn9rGiEcPAVf3
5XaaZO6YMzMdQkuxoioG/lpfR4k+Gqbf+iaMyqBAHd5Gd0ldRfIc15zhjO5Jq7/17tv1OyRC572p
e+6TSpWlf2inJKERfi8cPotL9zXTkqzTdoXAus3tGLx5wTbFt22O9j9Tvile9qhonbRHbX9nTc5w
adaVIc/sfeIdwk5SiUqIT0ICo7Ll0zZ43p9JJuq+rLtGprPjFzOHYVKVWZtfa07X3ZW/Rs/Z/ohO
05EujCzdF2+ZSUsIkDY073ocDEiZnual/cFrue3kLlpuvjAvHfGkmGtf90XI/uB0XnnXucGSZB1p
k/Tf6k4Xh6JQsX/hpwrMaV/UOvGotsmLwWJSHXNbznlawBKrS7kSH33SyHM0Ccaxik75nAMQ7yJv
VKo6677LVVxFUDg4qxMI6HRMfIPWNLcqP++ecci6CYqiOQvm6f63qvw17WOS5rOJsgHw9KCOdJOu
2CKby4jH9QkkzqsPkEiGtttodnGFCXYW3q+wFFRTB46tLq2Mx/6OWYWtTfOzVBdABv4ep1qC6UC5
9m5TTCvqN8R68+25e/Gf6rv1P7Jg1Oda6Pq+DVAAoqYQ/dNeLfq1zWngPDg8UO+L3zrT2dF++zpq
4XBmNu7unyIb1gwFTp6IQ8BA4Z9D17r6xqd+6TUvGb73jH2f8uJ9bv2XEV/dRuVI0R9UXoXcBYJb
K0NLS5BVXsu4ZBhsWVBN7YdP/laRi7FjYEpO6PKd8SSiMbK/qjaJNRUVmnF4Nk503GvDPZTSmObP
xz5pipJkaKE+qgJfe4rpz2leq2Vbp4Nphtw/cxR3DxGMNbZefw+7NFqosqDwh+gAJBXJP2f07D9n
Fsm/SQZstqbKaQRenCWAmo0n7jNEdXWZSrfxjnnAeo7e5ZodaalY+VzXa6V7ofyGeoFk9//i+mMH
mhNXMyKL8VdMRvdX027Cv/WxpZ/hTOMyg+MeKYyOwYRPuFU0ZddBjv5CqcF9Mx1lrFzme/EnbPv1
R7jL/DOZN/G8+N7ynIhk1eeeiQeR5hzgJKZK0XWOZVUNp1U2U3lMXBvnqVrK7WGlQto51XK1XxHp
pDoNxDb/rfyha8iXofH5kFsvOtcODhmAm2L/nBxpam7OuLUXoyf/a6XfOcLHs3WfPYfHfoyWuHrw
qP78h5d//WGE6XmUhin8NEVdvSoKGWpsjPV0u4RU2fLaLpzvG2oJc6kR3m6HYS2bf3ZwxFc72crj
fNu2n2U3kwgzdXutHqtykHCnjWm/3XoiTn3dEq2Pm5A1SIGtlzvR2H5kQdiGf0Uo8z+b3xfPC1f4
U1ir+UPNQdykhm/tbzTM451tBpdZv+U3T9H6UMJWa8EcWNfqatWVVKyw4m21hUVVy49kZA1PK6tn
tqpNXdeEOCifXK+x7al3ygB83iXe6GSmzSxpNZRBdEbz4X4Qqh+EKTZ8QahAwOvuYbWMAKrY4Q+0
v/Emy8hGbKUQ7zH8ExXVx9W32Da0td3tDvErT5TDFvvRG2YEI7Oc53NU8V2Tf9nMYdYt3lKkyxTx
kOVGysd8iNUbOGj9unoLOBCL30Iba58MTpoTwkDHfRjbF10XwbfpkvphncqpuGXv8OUxiRliTqNt
aNvQy5XOcXK3uHGH6FrCYZPklTu9Kw8mKNu7KnTMfDN2dfinM754sJXYg5MbK/W7YGBdbqNiTF7o
Pt8sfkeNr2DybZBnmxqGY+zaSF8GV7ZVVshe/kcvnUWG0+b1ndzH/U2uSz9nYzCFbZZTRrGmG7/M
uYFtXU/GqP0dWnWz95wWQXNKPO0dGxnPazagMGCc7QuWu5wPz7ezJds7sJ//Gmi/+KlHzL1UNoMu
pYVgBqAmYHP+1WXV3GHxux7hoFfhaTRlH2U4Z+anaN4MOb4oxPgCdjqnCd11Hklg8y2E0x62qYlF
OBwLxvYgEzVlPoFZ+ZgJxgdSKJs1ilLeZ/kXTjP/5fRy+i2R0P+Bo9juinqpkAaqOvkdr6b7DySw
fhqXvvmqAnqCOz7mmEG+sf5aOCNiMtD5o0Jbk/zGb6c65t9dNp4okc/rMXcoeU5dmVNpzgy/goN4
wfRSkyTCsu8hjeD0jIYnw5a6pmT6Vi4qHRH8MdsUPFAJPn7WpZa//UhIRUxHPX9RSnltsarBP0mC
70Ji4YKq9tJxmeLPvFgZkheVFPd7MNiR1H63e8gX7ZTYqexyT6QoQ4rj0sew5VHdYeUaRJhu7B0f
goq5j7gMJf9vr8cGgnqjO8u+ynW6mdGyAmElZfnfy244541YH3KqyWtGNdpc0kF5UZHRhBAvR6am
rc3ktFfvSPPzJ28JV5NSJ1JTQFhcpzYY1+7ShqQUpqYPoy4r6MHYbuNxGz+JYJOv4Z5Izm6xt89d
O8e/aRV0t5tEF/q1n6vuLxUE+wPOiG47lWGZ2LQj+eKdnb2hPY0bGMN/ObgvROVzBeTUUdNGLUI6
2Vsn+r34PascymH5pozh6li7DadPOGpb385O5d/VZLFyhbV+txz81hXvZdwRGcfOkLOQxpIcqYmp
5b7ZCRFPe1kPJuUVD7+EWOviqIa1vvgVG3FWF1o/tj77BDgQLPq5HvLqftwJRzjnInFv4klH30Uj
21s080wxtWHEcOfYvoIsR8MB6XFOBVQsYnWgKQ0pew0gRq4lXvmHEvLp71rPSXia5847BaFhom/n
ai8zbxynD2dYk6cQeR2q95YYklQHTT1SMKS7O4jNLkghT8ufpPjMfdbPrVefyskwe8VkVvnp7BfN
zyUR0ZpRFeXv2Sxdey/jYku4CufyJa62IUqbfi6jkx8vLn3FAG9MbtibG28SH0iosLhjdPemQ1AH
032NI269aCiq10iso7olAp7LUTFWq5SzSFwS5Vhzdoo+ig5jEONMDwoOGQlYdpu79f440d6ZHHer
9N3WbmPAAhZsfpqIbXosqbgwaRsVkJr1MraXMoIoOu46UO9B3u+fQ2Kd4cBvqO+p2vPcQ7JOPNy1
zpvfs9D9V9LUsshCJpS/kAzbQxWtszqwM7c/ZruJ+skhfmEuXpIeEPhgO38eKZxfyvHD9beGsaNc
5EK3kVeEh7iNh+1L78KZ0lbPvAW0F/ErOIzqbIaTr/2zKZMIW3M5Jn/DoBzb4zBO+/qx5ov7M4ZI
vGzGUbw4u1neu2ZN/jZLV6tTTH/KGznq8vfSiWrMVl9QjFFy66YOG/evXVSJYg1JupM7hjylSUgr
ylFMSxIf7ZL35YViKNqWvFa6+31RJ8wsO2vxz1BOwIuu9UgD8AGw60PZ69imZN529hjHVUdDI+D9
T20JSyBJfW9FakdlP2ZJieHBi9w2OjY1/5lDZwb+aRsP0XRw9s0+MDwP7LIbbWNZA6JXHnHkN8hx
4IQ+xWbCuPhb71dIYXOG4Tmmxjw+ejFyl2xdh23N9jJoQaaiZXaonrJ7x6XSj33WwXD/87bIIXSY
36H0LkGy9n+GfCH7NI+Wwc/AmFlrtshfQHpE2PW3k/RETVCoT8I+JgCOo3HsVZO1+x48UYek740j
Vnwb88oqVOxhyH5lRzLl1Tj368nzmDGQ3xQ+q2XfjADjGPpeqnHxaNDaTffD9Svmtq3anea0g/rK
LGzL8Lmp0RDQcL/0IG5UfPwgEc+P0rkPl//QFNnlWvTm9AfkrG1/aEahAKz6pHgyG2E4KUCJds4G
3ex6CCxZq1nQJPHIo+PJh5pG6xfaLhp2+61r3evxXX+WVi4c0/Dz/PGSaToVuWtevV0mj31jZ3tG
ol89TW3heoeAXIjnOSHNkdjtmQD4Nlw96CpXLUwCzuS54rQkQEZvlLfQqLNXhXGzrmvL/UFLzaoW
cA02aYx5yB77XRCqKep9re/KMXYvY9/PJu3RcLwqnqoZLVEdK7AK2RUcxiUvVIlfokgtHXAsomFQ
nJfCj/cDKcI9VGZezUUakw2eZ+GS20/Z1rNzVmypN2Cq/mMXreE/RWHPwrlVzFtGwccWpUFd785J
74XeD2Pumdc1EI1IXbfcJvIwZB1BwpRRk9F1heybmmRrYyQY/o6w9hEprP6xEqsWZJDB68C0v8YP
kETjrxxxsYMAACgkLcd1B/WjqytGHTLsaOfyCbmlW3I31a6sv4SiviXbZKJfc1QJ/bGJRLJlgv3g
KbEVk1Po+aNKHWfawZm3Wt/kvodUYrbQMinVgVhFIybXMVvg+GjJyXeaWyMrgzELql7+TEaXvdrF
+fgC5eMCYQzuwiC00Lc26xhOaovm/mkpGXkPdFjom0YrZgxTCDMczKrMl5dTy868t/b3lW5qGh5p
3X4dd+k/I/vdmzSY8wSE1WnH8djA9j3sXQAApopg/vV/kiFNTNJ/e8toH0Wbz28i74b6mIxD9R3Q
+UVum7H717qJ8dHfWvU9dMR2sBz4+WO/tSFHUN55b6aWpOsa0KdL5HXe33zhyOOj8ozBi+7LYaGs
7E/UCoD5fTekbC2xqrEhE99CmloVHLnn5CMM2vTCqrr3mV8E2zuSBfGnhZngIkuUndJ6cUX1QHwp
fFIxD+Znv8VqO0f+TgtC70Xj9+iQ08K0Hn4LMiSdjGU0/uF5awXSO9rpl7ANk7WaF+ehrq4njVUq
f265PudsnV1zBzmC4xa1byTSvJzc8MEGuwyhZpr62bq0bgPHbO2jZ0VI2qHhvosjw2E1Ykx8GeK2
Gu4m+uIsBBPlfYciqoEpybuOvcsySOKxAlJVgsPstts/vqHrYcWoqbMeOPWNxlnAUr2wbaWBBPYo
1nALLlyClFY1TQ4R7u1N96yv6QKnpPW2e449v2X9YLxPw1h0/2iUlDJrrRpYhY3fvVQ2mdYMvryc
TolsCXrxbOk+j4wgThai1HqaGP9HjoNYQT5h3lhww9PCypBd2OBU5k1vUs1ZhyXJlBGla3jzvuOA
7uG0cRfZZDwk27tZKvFauNVYQgWP42erc9BaQ4S/Thdr+qeQZNS/IzfPI0iz+0RwcOc9DShTciC7
RtPEcWWIbdW64+8c5M85V/62PDWOOzV3eTjvezrweoUnbIHwf5W4xldbOPJjM03M8n5cJiXqHsoU
MtS86qvVYLNYNUcWWkHzNTRRr9WThwOWFuPZjMcin6D4rdQ+3+/mMVSMtRM+a/hT0v73glmh87zu
y9EQ08d24ijOtsryxMadE/2bfWd7kdtiprs+DrlyNhwvbhaZwH6Cg0cym1Ain0NycNVNKdGQX685
20M1dT7jX1eA2xE94+VUWEX7e2WN+7HpOnZT42lxh9G9+w6jFeCZyG6yXiso4N9LHZkIIUEDhx8U
0XDTTIK/uRnNwEgrozrIBh0H/+A9AtgOVARXsrjBZ9XKiTWLhHfnL9gJsHjLoWYyDX3o3W9j4/yq
hYT4F8UelNlawvKDI+eQ8ZEC/z2QH9e96JUeYosQ+YMPRGELy0bdHqOtonFMDmaazysh/LcAPs6a
djxCP5mWWqRkfi6crIt34Z83d/Y/KPAq35DIqj8L2OwHCZ+uOsNTN29DVQbf406ZY8rQ44D5w819
9d0gHyzVaOt4DEzi/kU93u+UuVUY/3F2Sn3j6Hr93e7FGNx6qs3Hw4wahAeZ5OZ/vI92AD0c4IlL
U2+MeChvhmOoheqP01jKu4mECegm28rvnDYxKlS6OD+ocQ3XU1TuaAvLJXAEG0MnaE4vgqrhM8MM
iMzyvG6nbln8Omv47W5bt3PgkjFhfut+nZ/7dmeoFfmUB9kGXO0fg5am3Kx3at+52/N6zFPCiOhy
9SyMUFvE3nyqWGBfIi3cPksCIbabclTeK6UwpAE4rmI2iDpyW7rZBZ0prnNAWuR5/1i3fl9zuK/t
TzFCj3FLV6QS724fPTtTaIrTKubmT9QzHWVlC1id1oKS0dTx6v51HmzwH+p58JlWL12UjjNuGPku
SS90H/xt8/Z7PcpSpL7OQZtMEUSPCLp7fYi5h/eDmuOBQ0nQq522hkSIU0GXS33O6yGq7jyOD5Bn
NczuUSZj+VrpgmI5L6Bd79ihS8K+pTxg5X4O98zbFvTErt71m+9cy/EaMiwK/vi4H8LW2+eUKxKO
Y+Gm+Z7I75UHGB/3NlybXON9S8LbUMfCAuiv9qfiq3zr9x1js63occuE5uzLjPIUacdtN/QnIKHi
aVLXTA4qA9034ajlN64WXr92yRGgbE1vp4OS8SSzQvRIMWQeezdTxfv3iU6AA1JGLUSX53PYasYs
Xs7WG/vULYEYCDRBLEVW4sQSW4bDTE1Q4/rneia/idsgyo/SskTQK7clp9bMoroPCHAN09g6tkwL
QxpRVrcAqpd4C4PvPhjU75YjRfElRMtN5zISHWI0UPJl1/Vyv0mnK++ZzsL7tXei9hyY1pRZEFBx
e2RyAK1xXeOO1M16FJyLveDhUUFA7eG28EEG2uOeG5au35adAB+M6Ag12OM+/6Xjot9wUe4RMiCu
juoI1Tve9T1jyqkBU9dZTe/agmXWH3+4y9r9FbUIyjuLHfuC43r5GxpMXY6nluEH0D2c14wZcuNQ
GsJ/iWnK/za41e8a9PVN9iHSibwnxSfzdcH0Ng+M5ofS9PJxRu6BQgwOluwks1koByM1rggyyQna
XMfPqKLENF1o1xy4SeaIAlVdTvwUa8SjP8d9K9OWdso3ChbbT1W79s0ZonhJG6+1ny351O6hUkY8
M0/sb3M18J+P4uaXlMv4pm3nJClntVthFEJ3gnJMjgwtW9GX+MnDdmd326c5LQl9AWogTh6Yq4/G
OHUXKz8Dd5a/sCItz5JGYfDc2Ex/PadomUdYgvpDDq150/ABGenyxb8rGUnDrCZ8tUOzQmQ2AZ8+
KbimR2TBq9/0Z+5C9RXJNZhJtqbJnWynoQwPEiVMecj5At0MTXDEu5rzHGSl55eImMkJgz/vEWyl
1zMZfww/sExHGqbu2xi4E0ZO92/E29T/aWvGDt/BXj+2NZPncTNFD60FvdsckspIe7IVtPZgw2bI
tkjLa5kyTsnjnnPBwI3H9k+vHf3JQoB3u2zE/uq5m7OksRjWV0mv4Yu3GRpCPHeFheP66PoMvQbM
dB3P3aOZ8+FHIz3/19iy6T8DO/kyG1Be/dnQuX4U3db8nELNiI0evEITVub+mwq2Dtf9Vvo/BDS3
unRtMXwq010ViOwgOl2JbpvPi9NqkZol4b4QNMBCJ0EmvoYhopZKoflN16Gdvw1ujz8hK2jBvOHz
fvoMCdSQ+y4dniq2Eu1Vopcw89QUPJfRHrA/NaRQp8viuc/WX+1zQzdZD1wpq09UdCwe22z+s9TQ
NKmark/uNMmyu+y9bt87SGAe4qS2ZSYAA5wUvkAlKUAT8NMeavWgsBRE2Si9kbt35Q+dBiXp6V45
zzjaHLHVF9nkiIWmws7PxZQjq6iuUvtUylVtaNAW8c4+Xj/6AfA233YlHvtxLp4w7hCSm7utvPHc
Gdx3vMqSeMmCgCBI3S3xIQJIewNI7D+cgmCOY+TUYLFmLN0f6CTbMMNdAljFjhbCRFdutGWcrQg2
GLfa522hv+UgBp8fWc3Qxwcee7wsBSq9d6H83h58tTmXVUC5c24X9jPug/w1YHLhewrF8uX6O8w+
xveSDhg32FjOxare3LwM8luiV9fHdiAZ5sTjz2GGHI/7sQsQcsO6mmtDNsUxYExNT3kqBp7xXkjO
kzSai1kf5loOeyrCLX/0Es+8GC+ev4yc5XhxSee4a2vod6a1LoeKpOUb7G7lyIvG4tL5OOnBX8vu
7KwDah5KNPs7PuqEnCHylMo2hLvfZbgiaRG5JbPJacJ/vVR1eBSjaT+vRwKbGTwHxQdMDzdRbhvi
C+FIP4Z4dXE8KL9ouZVEDCQDLvGjHrEXIIkJ8x87PdrmsAO+oT9Qe2cOSd4VPWOQLG/3oAW17nP0
+IAWKD5Og9j0D510XJjN0Kwej8/o3+oAnolsG6er2ZtC/eLMtvq7dnv0R6EBR4SpfOf3tA8sQkFN
uo60CoVN4TmYC4vFyRnFQ+P/5ims7pHj/7X5VA+Z3/ZMeFHJTB7tsUfyY1s7l8rr0TDZHWKTQ7oa
1LGKGdNTI9g+0wqKDoFRsno3CHFUfCTRDtt32FJ22iKA44TyuXqr1jgXNQ28EoD9ydPk9f5TD+rc
HvLVXz8Gj5uSh0+uX15LF1CK8Cm8MxN6r7RNuvJt3aDIwKHW4AHn88oTjqBSHRfEfCMZUL1kg480
zEU4us4tP9yIPkNb8aoTWyBeu4oOu4CqqrMZTMkhm7cfI/bY99Wfuh+tU1r/UtW9c2qFneWZA3Wg
m33uZiVRSgADUgoEhlCbW93CebpX9hAdXZziwPfNxSZBA8fQlOGUjcID4KWhBbMDkflQ2sbXvE/8
CPmIdmkOQsgOEz/otXRqcFMg8QdcbCAGrdVhRDPQiCYXKAKEgrtCzUfTR7V/ooEGGLta/PG9q7z1
G/uVCknegmU+VPM2/MRHK+p7xL3lXcVp0WTRet2k4JX5TyCRKYs0Yt56J29U3OHxhrqO9rX6lEqu
3/B6/KujnnRyAKuq48dRNoDAFBzS+XrNuYVpbeNg/I3xrg/uVNCVvxAazDNDlukXZDKlQCdisSDp
bOxRXV0KYLTpHqPw9GAQly9ZDMS1XyhI7Ev1CL9qvVdUFfsXw5ZBA28jmU9vc6GxgxxHoraiGwF9
/0ma9/puC98uZ3j4uDskbMLoKhZBCiQ7NYB2Ee3iIyH6jHiuOEx+qEUnCgWYihmou+7nBHWPmMop
nS+BJKI97KUO8iOCkAQ5FOtoc5ATuiDY7esLIJeNUEKvjc2QxaOYQqbqCHUZ7F7yOndD/Lwv/upA
UO58TLzXwxl17fqwm2kHcts5GQ6QIctLgVB6gRNy9QCOGeu3soOaOixdN5K5g/KPwVI3G/jwFHDk
jK5m0Y8Rg7jIxOZ5RosilIZWEDw2cLbENep+j/LLAJ5cEn/EUJt1jgdNCO3WhifyvvriWBGZFp9A
6zV3k+9Bx0mk46Q0jbRTZO1oPIgqXxQ/GRhXc1TYQm8JjXFBVZxWCBbiicd3tQ5ZBkPVbHmqN453
uENAnhvSv1mgEZlE6Ln2yv0MtKcxDrfEZZKqarQ9NL6R/6m95QwUJXU0qfAppk6TCt1vunBYv4z1
UP9CjOj3RzZ5+2YK1agbwbANn1H2/nNUeCRpWbfniZzDdnZhCl33YWWg+RwqE/8kFjhBcERNUn6s
kx0P6e57848xLr0/qvOi4FBVllL3oOj6xzHpxud1awMHvUaMar27jvNN7usxk86CEowpXGC5bsPp
d6tqdtuK+E8OeYSb+QE0XD5zHMAb4TJDhuu3tRAI3sTyxDG1m8yvNLrGvhLzaR3+fw/IOaHO3enm
B45GuGG0Q/k77ov6sslgswdEDlCCSHuGjw2H3HQYELkNt4QkOf8K28b+2RHgehnQgMtV4oTVduBw
EfHRXX1WTgLG5/+awptWhmhdvJGla543NRpumD4sPtVQ7v/cHLbkpMdEfyVc0uMx5MWCfRiqeCBq
porQgm6MmRlPPAS3VIL3BucCwx7rtv4LLt9+dn1UrqlLBPwbzC24zDrN20PXrckn3isUPLDEwQDy
v1fIlH3xP87OqzlubcnSf6XjvuM2vJno7geYcmSx6CRRfEHIUCh4b3/9fOC5M1cEOYXROYo4IlVm
Y7vcuTNXrmX+TKJ0+h5yn6JXUgKOrU2NTnWiMNKaOYWndY4YGslzCIcrEkHSBJGASnSOTGc413HU
nQVANMunFMCJKDL5Aam6Q92PcmOLhgy2Hkos4QyyKAoqzywsoNacLWgqmYE6BQ5J2PIGvTNxdA1R
F6+1IENUIJT6JN/iM8ZfyhyrjBMH3KiVC0w/IMf0BxDT6Jbq3QZsYSinggcK3L9tsE9nB9de4moW
5u2DDD78U0G+5lFDjPKbyul4neaJch8liprdlVHfQqljhd24k81ueKjPdQ3d6VQp0P0USeNvx1yJ
7ttCqYk29SOFKqM4EWHEd4EcdZLN2PS4GQm6F6o5V8ShLvXKlRt2jRc04YB9tPoq22fqILcUHfeq
aRFP1bAPmtLw8pkSnh9FOBWCA6tZDldDJI3RdzMHLLGlSK3zjx33GkBcht/dD2DlXlSuA0y1JPYI
OQXE1331DIRsBPUCpKERk+99NfiPPt79T8if5tDqOPQqhgAf0KP8RvlKDQjojpSSoK9lOHCQV41k
bcukj8msUhWU7gYwnffcTwp0jSO5BjKvURDUS1MpOXVC6aMdy3KSgCohMOL6PqUx+JGGcUs8Gm9T
oxLgKqqA3LkhgpYmCYOW4wlAjfJZHsvw+2CC5nWSxMDLpcqxKp1SNP3bLFLBFuV9jJNLqvUcb3Il
1R+EVAa801K2d1sLUjM5pem3lFyaOgimwhDzRzk0qmegZpOwGYyx2p4pDZ5cMyj9A0tKTby4SvFM
E0HJ7iSzMe9RVsy/mkqpCZsOIMFLK4XD9+5MuokgS6Te1JMQ39djzzj1rIdvBcn1gftmX+4riq46
T4LnvXF4LvFRnaxiNwiRDyCG4OnPOg6Dr2MRRM9pMyqfUi69P9tySEPSsaw5W1ZSYbQDcNkEkzSY
OuwaHPyXJCE7I8WpTww37SYS8oZZbMHal7LDHSnIOQ3Jw+EyA863WwWWNC+oGuOmiTRhwIAnkkYU
MIqeqiIOHy0/tm5JIBJ76X1/EuZQ15Dbpi5Q5DKEKpeAEXv3DVeCC4gM3tJGwpV5pMTK/66fCVps
aquMVHcEFWGB+GrGgzrpKdQX4nzuRGKZhJ7anQnQJmA7FE9KTeM030A1TE077eu8DirHbxHVcWFw
kq/rblI/BTG2zYZIM0SeiMvKxqwKnByom6tfPaww12GZNrLbVSKZ89CkvsCGwmjoHK0pg8TuplF4
gquOmR9GCNHNcJIelcGAr6UEgSkzfzhudh/nMiU4cWbdNbE/aTbX9jOuhC9JbBNRFj71oTJ98sOu
lYCGzxFntBHab2pUK6Uz9URknAn9CX/mMRxJvRE9uk2ZVQEgLRdse1QM6UjhWHVjWgHQY0NK8fcD
Fdptl4xRP2D/SdTL9UjSdxri3t8AGVWDXSLV1p2QnWG5sCxy91dK15PXIDFeu34zjjXFFngAezlS
LcGuGwSWm6wSuKE2JOA9rrBZREFilOd38igBEAA9VlNO47OcSJN0rVcO57FwK3GQVMecKI12BrFt
v3VKL/Re31ZStLHOVsxOO1s6/hdQ1AkgXRBErkRwMPw5BIRovHYSpM5Jc+rwcdfGGPCFVcrhAfYx
Kz32XWjeamGclK7STQkFWzlouxPFP6S3WyoWGIxSSX9KcSbVm/E8+YM7DgSvNsEZd9mVGMXKnTDt
eBwR+SoGNikEifiQ7N+HpYGHUSJ8IQD57HBNRrbwS5INqKyHVIDc580Io02JCMAROYTmCfSsSjoy
r/VjqZGBdpRpLAAZm0UEP6LqS2BwsWdc2eXovpEiHaeZmCqYvB6AtptQSfQz94vxU55I0UkFny7O
0EGiyMRlDa6nefHL9DuuhER4iRoSR8QPizRSN42RiM/4gX3jcHHJcEy7yjxJhVJKW181p+dA6MUj
9CGdeEVZmfKz1yRlDtMkADXh7gj2hIjPE5lSMTtRZqBIoPmV9kzCHXkDBzgQO8oYIvHujORB7OSq
yIR1oqg9tnVFgrlsdRK9sVhb+1EImn7bM98PE+f6sFOJceyj6kwmXOmIJsE11l4DjeDszMGh3OAz
cIgkYp139lQT2tiaYVkBv7DOefCYthZpJwD2MsipLDbv9DQHFsshFJzKBEyx3THKX8Cqd6f5+gco
R0yoDBOEvL6lYtL/ERfEkp1OGbh3qIOZABhBUOWrdYZhzQ6K82iA1EoIYqQRPLfeTC/4IyHsBi+s
XJwfz2rWcB8WrfIr9eN6QrgtS34EUlmBh/BjgkuWRUAedHpWPEo5WAAsLUgMVYPx2A5rlMpddvH4
bI361OHdK6BCeoK2GngcnEkQ02pyr4ZUNTjko/TvmlkZd5xMtbLJ/YCMN0u38sQmqHD8q0IpnNk6
jxs5IuTjRUNDQFszJyCSZzM9zWjU0T0P5XDEn8lqfReQ2x69MwwFJRRvpXCsO87SXZznyt4kUgIV
K/TyXOzzoZBONWWBPytfnE56aCaN3QOxaHdqPpnhlVmEmUR4PmiM66nRk+IzNwThs2ARFiUJVIig
8/UIf7fpC+lrkk1E1CT8+uiHFUSdYHMRA6HoS5RMbYsSzPgXA+FSi4SLlWkYBoUgGSjbgBA88J9w
/AS2tENhw6JwaaMUVPLYeTuiGXu52nlJsEQxN2SfUDdQjSWrcPG9LXVOpFGzSmA/pINV+RmhWN9u
47LdGnE/3ApCMksY+AHT1bRuErfS9nLzy3LvuXlkWynGN6GO1ZeKLVSwVg2gldSm8IqLUQKQud2J
YAQVajuLExkKy540NbiqhgRQ8OXGpWWd92vrsiiSc6TSXBcXdd6qVOBdkT6246SLIOVtyH20ZJor
ar28pOk1OMLMcZtl3LXlPgB4PXK5B61h2UGuYhtJMLoxyBKHCKq58nQfPhxKgjIUAhKs0AtOiHLA
ErYqF9IsDQh2Uq0WAKVIiAXGda7n7spYyIua93ksDGSQ2RgQv6rS/PpvvDKZSJyTJGZmxz4uh1dJ
PoYkRTPRi7lrhQC8iC0G1KiDJAi5Z1It68UZuBt8O0L/pd48XX6iJTnFXw9ksSxgNZXlpRBL0atZ
T547ww5r5nc1NBQgcpRMGXY4aMN3HxdjhRzio8VokBTQtZlnF+aPxRCAecrjmlw8JYHyrQ7UBLdX
Ao/biMMeBJ21LTLqt3NFX5F9eN+wqoM21ud1SG7bWoz9qAsUixQFxYCZ2M/kpuNxJId2BUZCAb9d
Nm5pluW9pSXB5vIgv19kb1tedNnMqX8EfUOyEQY+Cr4IRIfFp1St5G5PTIrE+uX2lnQVbHRdg45G
E2HhhrB2fp7fVlk9arkUqpgblJHEQwC+lSO3yFc4d94vHVpBIZBlQ1UGP71thaZDxSpZy0ovNQdt
hr+ZqXQgMd8/GGCuV9bNR4MI4/ZMCUZSEPaIt80hqOpbqcBKrRrOsYZQsUME8gsFNtLuz4cPc62K
6JhC+bs0lz0yCSqpTULnEEH0TtSPjekURt1lK+vioxE0UWAXKX6nKmFJAEXdWFUNIUeRX8rlHieJ
wi9qlUMHNCkl0BVx5BXOs7UWF7RMElf7Mm0xd8VZ6H/4IxE2q4nmEGZ1jm9hhVzjgfqwQRUYCD1k
v5uLk683QNHGZ7rYkL8HwH6upwPkFi2l/r12A9KiXSET/Gjto3UEn5YEeSjEs2+XSdjqPc4LDU6l
UQKwbiyATkP5N2bOglkXIQiQS1iTt63oeaUFo0krih8Qx+us877PYFpwhiAwBK9N8GlWNvV8TP5O
lzJvaihuOD4MiNghJ3vbJIwnQZTNq9KXY2kAOB3X0RYIulVuqHCBPoCCQ8pqzlIbWd7lDfFh04rB
ZtAZUFVbNJ1bbYL3TfUzoR/peb6GNkTXnYh378w6mxWZhab7/MeNQkbF0mHZaNBCLpaqD2B9aJCu
IuLfiU+UCcVkIWI/PLGGpO/4O4A0e0oQ/ZXdP3dmMc6QwJLvRkEB07akpOrkMD+bJXam9lvzq0zp
d4S/InU7JNLaTUCF9srofrBiZ6cQQRhF4kB8Z617qwHll5BZA6DqahBsblpB+UOR9Fn3l5OAhlCY
R5pwuWIn35wUDdyvDU0ERbqS4W/rkXC6kkabMvFNgkyKulUVMKwrC/cDw23Qs7l5jDdF0m8XbkXt
u0GpKf2Li+FQNq3hgNzTgOWr7QpP0wcLFUlABTkRyEzhMl0c8WUiylOvpawZigBdoQJjNmgVFbgh
WaW7ArzyUyxZa9ITH3TQmonhEQ/S0HBeiiRQOQ0dcsfQhuxAV6zAJVHj4m8DkXKFy5vig7VizTy0
SGygeYOA1duxjKg+J5xEB32YgVyrAdDUl9oaDdz7VqDtgi4JEiqLc3CpqyZ2JhIeJaosAkwCp7iP
Afado27FH/uglZkyjz+YUIioFveClsKVNNMsjlkDsGghZRqwnfOfEh+bCILgL8CMzYGAzsI8eb/5
QoN47gZuGqhVgh5JTxUsO7mbV0JzXrEbH3QHeydBZS9iIlGsetsQaSY1yDQEJKYeftQwlSsH5OIK
U+974zTzUcLuCZGIYarawijKVGz0Q0aMUxa1+IANC0cvrAGFFAPl/x6l1sX49U+XHNS8ECmjEkHB
GX172y/S261hEAAhgy/UpM9Q3QQKmEy+sPkbDSEJCSie6WLtvW0IkXq0RhK8ZEUpuBqdzWJTjMPg
Xm7lgxFEwQWPS+QoQ+9y0Z02p441j0rOss6oHepzoBoyhhqMZUzeBuz/0+X2PlgWtKfPwpIcJugc
vO1Vrst+F89yPAIQNBsMh7Spsb7eH7cCJQ/RME3BDonmwh8h5B4LTYFzQJbNvIOEAp4IigO2l1uZ
n/Xt0cj+wY5zMqrwzS/9AF8/wzY1c2kqqNkB1IaUhaKZ/gHHtbym4LRz1Cqc62miLliR93lv2ZGH
wCGfMyycYEs19LimkEMcqIhp+7rbxZE2B7fATD0nAvnCa0Hm+n6Ly1AkK+vlg/kz4aWGVhd7K2tL
bmx0J6OzDMGg3Z0b4SbS1NSui6Jf8Vrntb0cWdSSyKiyz+A9XpyReTFQV28CyLISM9tSY+g3JNNb
XfRUEEHdyk77aB4h/iMeN4+otIxCtAqSVGBGuR+aQ7glnkeVZBjroxMYsnzL7VG40zW93Cg4uY+X
l9BHwzn7r6h9mMhTKYvtYIREjwNdA4kPyOhWgn/Jy+E3XLkrfrDJOY9xknHPNf6/OFrgXyoUyNJB
CeuxYdcACZ6VAVZRsLAlaSy93l3u1UfTN19poaDFUppL3vsJapOccj1KbdKzBk5RDcgV6qRNwWDB
WrXiBHzYO67csxMwe+WLizdUUeA0oUyAUsUH1I88L3mLOreGZBenmljfT5TiWH/e6KxWQnPziL7j
iJ9kcMPFROHLiGwaqSJqqkaMZg7RDFLhK5vug/HEf0OHjvMGr3h5MU77mLJXeG6oUWqo9nHCaSiT
J4qxjHKgZHvs5bXb1TsxDxYKEiK6PLvGEn74YgcOqXUOdDIEtsXeS72wa8RjP0DpZYVNtvNNMjhS
WNakXUlJA50lS2QHo0FeLoW0bmX9frBLLJhITMiTGQJjGes498AmkWjKAb5UgYeaLfi6QF67eHzc
59+amafhN98o0pukE31kaPxpGnS7ame2K/QaVc1JFas5sZqFvdiT5jIT+GuLBDIgaMxN5HEiccXA
f7Co6fJ8QZg530V14brnsLv5hkqXA8DcnCNW/VIDPzq15F53Xc2N9/KW/WiIiUdzoDDZGhHut31X
9QltBXgSbUNTSojQKOkxxrRf6dVHC9lAzZtrAWgq+GnftgJsV02GFn8djy58yc762dPA2VB62Y8r
VMofDaABSoyoMmnZd3efLhTDskTFy851NXiiRlZ7mlpLrTdJDq+Vrcfgbzd/Ywy5bs0U6SJZjcWc
wZgMUEDC66gQD3f9CoQg6ZrzSsc+nCkKS7B1VEzgjL4dQ2qb/EJGLhV54CA0N1AVqa3LJYsq6Mvd
+WiyOA050kkFzIfH24YqfF+TwlYaEhpxI4BOd428M+4KqoYf/k5TyDVwv+LUWAbB03qoG0tgXRRD
U5xMvzmTHjGB9YIu6qNPf6MxdES5AInEkIzFIoTS5gw9NR58R+ph07YNgpcgxt2uSdK/sSLwCxk7
eNjnsXw7hGCaVL1OCZ4oipbeQWdh3uhmZ66Yx/lbFt7STJRszAEaDiVz0UqWdPoYTqy7rAZHabdg
R/fY4/7zmZDGpmip+PnzESTYB2QRbUkc34U/oRBeC1KdBBqcWpkTTZTIVRECYeg/nVcm633fCPGp
LArOWoIYy771ON5JDcZ6rqgG5OOXd7lZHWCl03diFXYrHfugNXNWjVJY7zIX10XH+lYRUBknsa71
gn4IUkt4jCyqMogiTrfQ9Pkrfu77vQyLtYREEK4LzvRScyMUdQD8Qk5hO9n1r8VcFpEqcn9/ebo+
bAV1Q7YxUQxaersKBaHThwmGJhBusLCqXVDdAOlcYzn/YOxm94tEC5eSORj8thWi6FRImeDss27s
biXJn8ESVP4e1LTXv8iln/z6426xBGUyVwQyuLsuuqXoSRUGZ64isIxxSUjln2Fm/KE2NXFC7iGI
OGHQ55zo8lyUBQgnsqnjjpcrMOnW8McQ3VUzBxAGRWoic7aym9/P1hxT1gzCGvAJvrOFZVdQhdNZ
4PuSsr02psg/im0P89Pl0Xtv3SmxwFlGOBXrTqDk7XSZKUgfoB8x7BhN7qVx+jLNILNKj9ZUsN51
CJESruEG2SNJRgNvcRmH7bcSWpFiRKkcw69pLhRe3JzX4uMftTJvWl3lWFIgU3/bn4T7zVxyC2qo
SsCohJVyvlZDLV05fd/dFekMSXsUsPCRSFkvmgF/CsjcoJmKit/SjjMT1p1+7GPl2LUFKMGotkDp
UZKPjYFUs/zzdBzHyawmxsHMyawujy8RivhWnSN4lIaZrqX0Lxmg45Ub3AejqZJlEMnPExcCiPp2
NCPi+oN+phG57f0rKmJAzQiBvyLqOTuVbw4uDPosU4J/hs8EFfXbVqowq6um1p9bqpGL+ZYd7lLR
2OSSbBNRxI2ivAw1jJWV/y52MrdKiRNxYxVqoqXdAKsIL/CgPw/twTqb12nnybnvJHrkTtPT5U22
tIkEp0VZhxGemwvXt3eqpVDEjHo5AetiZX6BV8V32j7trgSY3b1A9c/e5faWm3rZ3sKLr/Ic9TBt
RgWe/d6G+ci853jh/Boaf2UjfNgUUkDIo5CFxht9O3ekugOIh0d4Kymuoi1LmGO98DU5VLCvAUWW
y/G1X781Nr/+280sGCXDhB6PclSEvK7PGQW0U6ckK6P3QStzTJwauzmu906kR9N935hKRo8CyJ6q
idTfwuDypz4hfeE6oiGNoYLB15f5rbaVzkD9oYAEg6Jte/Lu5NMmY3N5JbzvC/ECyi7IxBBGw515
O2KUOEyRplMN6YdFwc28PntgHv/UtL9GJX5rZTEv3HggHhg6mBAAMduQc30VY+nr5Z68X2iEWOB/
NeGOYQvpC59sSIRGDib42vK6039KA6QRCVXAM3mFsSYGJc1n0e8WCQ+Gxgh7kIlBh0NenIo9RAzq
2JEhSydzPFiBSDE8Z3V9Dcd7eovc6tnBnSuuYJiVnSGM5D1UvMkfGl/urJzIqBCKRCNFeXlLTss2
q9Oz8WSFlByUcDk6g040/vKwvlsgcyMql7tXz/PdsKZwy8BVHHyNxzK1PKVUtEOWqaO1vdzMa/D0
txEFc8N/jCVevE62c5kHEidNroxIQP5S7iUX3J90Dedae6O1gbY9c7WkJmrQKGGk8qmPkRyhrLgN
9lYANZaI/vfKvni9cv37ecj16jJeD51neMHrLANbqth1RAulO/fJfdxsbc/xdu5Kl+dF8v9sgtzK
wuHxpaaMoLa+O7rPj3sacB4uN/Aa77vUwGKV1mVdUC4r3W3szeZpf3+/2dvOtUNDzu7q6F45zkoe
+fKg0aOFq93UVSI3c4Pu3dP3U2CfbO/rjSPaKyP3qoF8qWMLq5VGVa0CYLo7bk7P+83jZsP8fHN2
B+dhpaW/EluXmpr3x29HCv6VJEh06Wp/2px2Lk3Zm6vjZuO6m6PD70eX/7uuY+/4yT1eMcZ73nM8
8uvBdXlt5x54zTvwI+/e7Pcnd8erRz68562Os+fbWGJ8JV8/v2WT8/n94+a03/NtNl9ne/PLm/3G
eeYtPILtzP/Cz/zi2bazc3a0y3v5xtvtia+/cl2+6pl/2Xu25/GNT+7R3u8fbdYan/G8eck5zvw2
j8/zffOXOdf8cKQnPNH93Px25xw+e4f5rd5hz0DfOC4/0+vdNqfzDk+38Xasq83+yES8PtuWT947
3/jWHW893Dzsdg/zMDFQ86fd4zG152YfHP758qoHfrqyr+aT4rcpAxxOSRQkTce7q83VPFib4+sf
/j49bxj3E+NwfD5uno+n0mZSjs/PLCL7estD7++3++1262231/YNT39wrnYM1dfr69euXtvOzY6F
xqwy5K5zd+XYzL13uHOurujZYbdi5P/CQVxagXN3f+tO3BlGl7PYr5goJut0msd5b7/aJHtT2iem
7fs8w3TkOL/CG4+b+839PBesLeaHn+75wN6+YRls+Gm2Z/v99oa/dw/00T04d6/L+cRIzRuJibpx
Npv96yLZHQ4HptG9YgTZbqfN3NGzvWMkGQPGceMyUld8F6PydGR9u7uTy2cuz+zqxC6OeIRvcsFg
JGiSPvJ09vbostIYCpsu/LW2nJX1pL11LBYnAUbNfDv+8CFRdTpbgM3zKfDYEGw05uB1Wd3zH+0z
aPN+Cmzm//BrB+Gq/cvd7Xa/evvuYcXIco9cWd8L732CFHHsZyv7xPQeH3bOPCn84J5c52q/Z/Pu
nlng7F0MAEZj63klu22z2THFR3c3GwX3abPdbJ7d/enE8qAzp/vAtr/QtQ2zyrrxDmycJzbxwX61
5Pvt/rS/f9kH9sv9/KXfH0/Pof042d8De4+p53g53fPrywtDhHnaOTcP2GP+vts9eA+7Xyw0jID9
iFEZbDuwt+yuL9c3N19uDjvv0/6w+/lw53hb5w7r4Hjeg2t/u55XFOv+gV1le4fDNfb9sGP6XYwb
+4/dsN/84m9sLS1ianZHzPTxytl5N6zM1zd+fuCf53384F7dPT257oPz8/K61Obj5sIOffUWf9+h
uQBVCQYHm360nxidbh7Sr9sNu27efh4zwsNezTvoDtvL019+Auk1lHrpERZHfdqYSpTOa+K0Z386
v3b70GaG552ISTjRazY+v7Kf+Z/NicTu5tXT5tF93N8f3aecR97aT1ff5w3O8j5t7e3jbTc/PHbk
nlXkPHiYAa+wvZtvkX1g4XHAybZ7hwl9tuxP3s1seFx753r00j7M5mrFBKhvRpqYEBAXbkOza2aa
aLIvln6VmVlfFENvT9SIXVdDDFVlrTQr6acPWyHQCnRHpo0ldkfxjTDOiK+CZYR0QNc73W0TQVq5
GX/UCvE04uMEiVTukm/tSpq2HViTMwRYGRSG1MSOV+lYFfeXl8Zb6/XXiHEbgsEHB55A4cIlC81M
hjkZhjCqVCF7QR7hRi/j3g2hN1gJ08wP/O81+FdTANo1SmbIY4hLJBIlrNCgmOgQiVJlKS8pJPvx
IatBkN32JXKZmzicUvke4t3wxxQi+bGC0l6WzLyuDkCvxKIkdLZx3d+OqKqiuGSMzNs5qh5b6sth
bFW2kx/vUMrYaXn13Ib9cyuh2qj6D5nWPg3gHUcCjWUT75FDWkuNfTDF1MYQ+JDnbDy1K28fqJRG
+TxCNQINjy7sY2bpmrBk+3B5itdaWXQ77doeHClcBWXeGLYi5YoXo0C0ciP6uBVrzjETpOKS9rYv
FaQmfpawXNspOG9kaxA2hQy76N/oy5wV5Watvi/5stDVSiDbZQrzKHqGE6e+ETpBX9kUH6xUAioE
61/REoa5GDGQtUHRpXDqxKEEGjzlmkTlrxQQawuaa7GAx0tui+KgdFH36XIHP2ralGfFYy670Cou
lgTEOpnUp0yWQir2OEha/w0lLGEP0Y92m8IjDFmurt9SD7ZWCfJ+AimQJLoOWRxBTQii3k6g0AMg
EqoIxjZTLY9RnOW7s1WvYXre988EZwZKCTQdHVxatbNYdrpYpKMNKcM9N+tvnWo++pN+6ODsg6W/
2RlqteISLSK17PsZjQVXFEn1OZO/8AupM+9JsmQjvCNQVT1ZBVIwu0JSQt1BVKA4u5IZttDF9b4h
vFyezrd3jdnmmRK4CyDM4HsUfRllByV9tqyYpk2dwjNl8CMvL86lh7olRa1NtZZn+qirKqtGkgi5
kxJcXAYQs5HD1oIB0Z/LVyX4jr8kQeBvqP2LoLYwil2Wm+HuciffnyEz6IzqOzAm3JCXsZAz0tbQ
4sCoDYWl4MRiLriI6jSbYOrbFSvzUVM6oOM5WAysb1lEBDXvhF43tIJwRfcytluMRc+3wizdSNEk
6Ss9e7cnqK2hOJA0kGKSdlrC+4UB5hxTo9JWG2BuEyoYTYsYqdw/HL+5UpImZsAHq3MJP1cSWBdM
BKUcWDcKV1Ljl8iQGjctk26lpXf9ea3J1GgGGT7M2/z6b57oeRrPIoyUoROMZbuHNi51KMjO3Mv9
ebfoaUXRWX0Ex6iNWIZaLZ9L0wSLKlTPqVl7XEaizE30s/YTTgMTNt8iUlfWxfuOkcWC+Ikp4jTl
x7cdg0e+i4wSjhorrjWvPHdwePj6tL3cseXuwm1gV4HWVMlosccWu4sKfAmVT4Dare+L95CaQUiG
B4HKMfbaspR7QTZWvMB3TZJun886lMtBcSnLMo9EMpRBqannDutKcgcUazTHyhvhVoJL82SZzcxQ
PDbe5Y7KiwA2u5n4Jv7GX5sazMnb8Rz0+gwpAtqf8hakp43gmSfdwIvnIhLnaB7YJPuqsg9oDNnj
l8ttL/Fz79peuKR4b61ezm0X7vPnzEWCzf55uP220sr8Lb97o8seLo47JawkNZpbOZbe99h5fNG2
3z4/rAlyv72L6+/6sthwydC3nRjTSrMJ7dbpvXyrHGV3LWG3uPO/b2e2m79tbK53hXWOaKdz8WqZ
r9D7Mtk/Pt2c7dva/YZXZp/taMWavAJ+L43hYj+kdVYbEI3XdunBtemQJXJQJHRMV3e/bb/W7idY
CVdsizTPy6U25w3zW08p90pGKXxtk6ogB84o+zOk6KfJMT7Bs75fWSZrzS0MiwIPmJzMzY3O92kj
bhHa9OrN+Sbc+3aybVfc22Xi6N16WVxgYxVyBngL5nk8Oyl/VBsicULkxco4fmBXft/g1sLPNI2o
NrN5+ZvaU+vvQoQRCiTOtSyGg2wNWba2PK2FOYlMQdZgGv2rW8kJUSbX2CD46nwK3dAlDDZiUET7
1+p4Lo+ixS5fYpb6IEU4qKRh5UE+1J/zm/KgfPdvSftVo118Gx+zQ3hSbrXHlWWzNrwL6xI0Q6jn
8zxC4O1CrsSq6XYciI5vG07hZV7gmo7p6Ct2+90Vd9nfhb0Z5SxO6nm5gjTahDvJfUwdgm6+XTC8
+Ua21yzP0iFbNrgwPKqAUuYZUJ0tZSjPdD4FunnVHrrYWJ3LFYu99G2t4Zxx/tJU73xnJdk/Mvvw
y3n4fHnq5g19wb4s6+fgm4sSYW5l2iB46cCG72TO2u5ba2RhVYYkg7sxoxH1zt+WUOB9ptj34K+t
hpVTfOmYk0hP1Grui7BTnd6hDN7+YRyNw9ql7sP9DfyL6pCZG0GXF0a5js00E+dVUHqoa2K6FNfi
wFMd6yp1EG2+q2/RMNlWW/XaWrPQHy2L39tejCVsgmOi9bTduL2nf042502/Gd14U+/l3RpS4aN9
DbhD4fYKEgc8ztvTJ0KaJCIIV9sVej+iBMsI5KTq+NJmlRtNd5eX4nJvzbkFyrJk8JZUc1Ie8rYx
vQll/5yokyMojbKBHRMdDakKUdUdp5XjYLYLv696mqJ+CFgnlxzT4P74tqnElPVB7tBK9WEjusqt
LAPgriQrx9ty9OZWCNqoXEDgRgE08LYVVRqReqohu2xghTlBM24cqi5Ba36U01NUpOknSsel2z8e
RcDZKggtAg9gFRddyyHEquoCdW4kxgsPJn7MlNqkdwgUJWtrcXnc0EHucBJYrdcbwjKgh/5iNVmG
MDpG1mWWA8dZ/QnqXxg0Ky1X4sdE6hoo/lMDpQKCyLVgw4yd3ibR6H/WmqzJ7Qp6z25fprp8B3a4
RFWyCgvTLkSUMi+Pyzs/G+ybyN1WItQE7orls5gNZNOyxjDQ8paNWCtcuTpbkVPN4uzuUOs+pTi6
1g3RBk377lsFL+2PoLYC05VAaU2bqFD0NVajpV2cH4kn0bjbz3jtJahJgKIzFKVicBDVipGWUGQb
+bH0a62EEFD1RWcexkLGIwq7YcVYvt9sCpNGMYI17zdgW29HA+5+oR8pA3aqxnwugep+aqCePMG3
vlaG9EFLMtgwnTgGUQVu/m9bCupZ5NiSJ8iUZy65M0Xtbj5GcMUDGnq5PMnv9zWkPLI122Qgnqj6
LdoyxCHNITJ1DCgPvaYafmK0gpU76vtVD4aV+AWpCgKImrjY1uPU9UFesrBNhDN0L8h94UGNRYov
rAa6wT1aEbDl/XHHZp4QStyJ54NQWzjKOQyDQH/8FsJFlB5KoQ53YdWM7uVW3vnjLEjYOQBwmfNc
ccwsxg9YkxJNbef4wtm3h85EUCQNFDsJxvQQtlPuGYmfeLIYqUfwosmLlo7SykN8MIcW1XNzzIuA
MJGVxTP0nZydx6iDzg8Fdxgv0ZXIR3GllferUhUVA7TiXIhMocliEuNRiY0GGLAT9kV2TNRacjs0
evdpO6yBp953aIbNUjozV6UBkFuc2PIo1skkN4gBTWFwiHJh2vsI8DmX5+69LTGBV1OlSnKFwv5l
1hV6FUqMR7N2DCHMXFGE4jCBwXFHYkrwzFTrkQQY6m7vC/W/sPf/+WP4X8FLfvvXwVn/z3/x+48c
Ps+5PmDx6/8cwx9VXue/mv+aP/Z/3/b2Q/9zKl6yh6Z6eWmO34rlO998kO//V/vut+bbm1+8rAmb
8a59qcb7l7pNmtdGeNL5nf+/L/7Hy+u3PI7Fy3//40feZs38bUGYZ//410v7n//9D5nF95+/f/2/
Xrv5lvIxO0cQJfy2/MDLt7r5738ge/JPUplA5STOG4sEA+uif3l9Sbf+qaszEp06CaoWcHf+8R9Z
XjVnPsZLMJoBEJ5tDJm7OepW5+3ra7L8TwqHZPjviK7LHB3yP/7Pw72ZpX/P2n9kbXqbh8jS0hlF
pp3f/SDSrABqMf86eOQZXLs4ExE9ruSe8hSvQ7Yv8Agh5qhQRXLVdscsCOX+UZglmg9G0guKLZ5z
yIKrXFLH79rYqN+DoPCN50ZqosADwI/wHeR4qGMkFA8qrVOM6LBClitk901uncONWBQxbJ1NZKG5
NkwD0OR8GjMJhkwTje9pKHr4VStFK69FMVeR6k0V49w/ZlKhwZSOOsrO72bXwutibRpUGE/Lsvaa
rhzjzwkU2fFeLfMq3aiV0f/q0al9hk5bNjaoykLfMhq6B1Fd5BJBvxlEZXisqKp0/HNuINyen4RW
rb04bXveGn7W2xaBIeod3XqWpTGC8TuVaMrVNAiHAN5D52x0IqnMGC2sLCZYGFIcV6AJuJ0i4YpA
enEVxxr7MYibjaQXPrx01pVWa2igxBlqsWdDcaDLuavHKXTjqijdEOJAr0ua7maK8UapI9Nd1Fnu
fGqBbDOqgH8O531zHquHFiFlz+wCcw+UXnbghmyotG9eslQaEDgxTqS3qn3ZCYfCzH8hJHWnaPGE
JQ0EaOrCT0nbtdseF3iD2lp+JyXydwsRPqeyEtVV/aL8VKRhBaFgmnmRGH8XAvMZyhDFZl3mW12c
fij6WTiJSlt4chiVtlpNg/u/yTuT5kiVNU3/IsqYHZYdQIwKzSll5gaTUnmYwRkcB359P5FVXX3v
MbtW1nfbm7M4UoYiCB++4f3epwqYO7C7Yn6pQvV9ZRM8S8lHHQIM2Os2A/Jkr9XPghVwLKQv4dP6
ALiHAKhg1tSMCAutltfCohPxpbe+erNns8A6SQvlv/RtsZ78EJf78zjPk/OVznUANLjrcCAbHc44
+74s6KTsZeGBay8NnNIlnL0gCTFOzc+5CsQLSIzWosK80j3Cx9ftC0vjzGsFq7oGk5v7j2KdwqBL
ghE3meAvSZduXe8yocbQfsxdPGozvMIn0yrO44BvTwxvb+4POOg4eeJmG5gEU3brBawfHKzMGKwX
LT37Q2wiiIxpW44c1f3TrUn9NOtxOBa2JwDw+syxASDKI7+Y/O8sWyfaDAXpw/E9qHtYVR3zauiv
Q1rKv5zMmXZtBmUsAszun3WbrRjE/2FNdDLFZeWNDjUOw6Ks0qiaWzvKMl3cW4vzmIkODoLvNNEU
QGHchY2fu/EN28QXAP19vjScF8HZtupVisPYG8t2HFchIzdbjIu2AKkE4bRAhfHA7MKSS8IcIXL+
B5Ax/oFljHIozXhsl5QB/A762GeY9ymQwRm4hs5TQBsunbqjSuEwrP34LR8676ehAY8FwL/wosGD
eU+jI390Ox8wp2FYSWhY4R58jLl3+wHjrjCTUZAGoC0axOd5V3zfpAdsc2r7k6U9Ix7KHgf2HBxe
2BbVU1Fu23n8TxBI5jpl8DAWdnEZGFY7SaTTl8qDhB6Yg95juw+YBJTFpZu0E+tuCq7BDS+SZQwR
V6AUEtJSHoaThXjo3n5lw8VQa7c+BJUODuNo5fh/4sB5YSQ3OJjdEBwC2xi5ln1szxQ2a2Mhw7tq
C4P7rnWduAtL82i6RXnRuTYugeu43wrPnKIxAxczIidOVuLLEdfcF5N9guP6zQT0Bktx1zTAifjP
uwrfsoETa6fnED4XXwd/t5gG3M/4BrtRmsdu2ZwYE29ewfD172EZ2iNj+h9Vd3Oy1K5xHuDqnbK8
XV4DYKc7zt70YZqcMbLwHo7yQRYnaHLTfnRxJ7+ZNe7h94QHD2d55iVDB7hggRn/stoPvZh1EmCa
GRXSyyO5+D/gyZUff/5+h6/2uxZ+fahGfsPss/D+zzPssm55JZqfTgFN5eWa1V7+Dpw5+yKhCK6t
kztfsHNNbGpE+TGKuo3HYSs/qhtQpm3T7XNpoKA0IlMYB0PIjjySvB+VZSynKQN7IsZlfhlgWb8V
dKgBgocwjHA2x2e6De60RduzsQP9F57fTNqPgbiE1hZG1tCGMnh3MIIwxEmmIDmq2zNmOIKt/oep
4yy+hLBTEaRl3Y4CgZ1Xu1qq6UwhYoQuK7zqBB+weh0LzzkvYl0Ok/YfIJm9TH31vPrtcWmdLe4C
neSePtj1eGoFXAS1HpXjfMog6CKzzFyM+8f2zBQsi18GD4zWsdAD6xEA1Tuc8Q6wXc+MmO9W+62x
xsNmTEbs4p++485Z92QQwy7MxmrvKk8maRc4EYjtAFpagfijCCHCBDkoS6cbD2beqsifCweitcB8
PPOy44D7PeQmv8GHe5w+RG8x3qEGyKR6fWOIrOD5d6+Vnf5UQ/rL68MutlrjxRp0f89dEjLWtbZH
xAxNUt5o5Thh6FhteZjMW1Afw6nyvy2dt8R2vo3fVyhkiZiFcWGE2TiMXZ4n7WAtB7p3JxwMVw5u
N/hrMcf9toqjaYFKXGvNlVVsz+OUqosxLIcxdeJZ+04sV6t6sCtDXKW35HGgpywaRRFcmDqj7VEh
PWl8KBcyh/eclWTm6QqgbcR8rnzvp+0gfYhUPmPkB/pRsAis6lfhFutO+FYb1TiP/DWRoe5Aqplx
OKbzDmAZrFVrPW7K6BPliSYxwwW2sx8CXtPBHsfQE4M0NiwJv4bRLr0eY+sl7loNi6rOOQY9YZxn
EwKSOagT+7U8GMvqJ8qSpym8ndVdTrlpbT/KtVi4FCfnSZNkHTLNFJ13o1U14AGerdHXkYMdOxCk
OnjpBmEfMqgTeL+kGIMZdbHEWTMW8WhaYotr4bbH2bfCpzSDEVbroIyLGyaLiuuNmCXz4n4bm/oh
pGS956yeb+Nghvk0BOnwPqyu31NCLNQpAPQd3+oRJbbMXCP+ak9nEaZfxRys9ylYvqsJhg2MjAux
QMrmqTD7Ltr6PjtZXNJJ2jAFxpUH/SR1lXMYRMV6Ba5wn5ptvx9MtG6NBLHL0dZ1sWKO8GcbtsZB
KG+IF28Yo23L9GmeG/+8Yjy1h/hpXIomqE5eO1oXxy/FUXNefS2qkyxJQHVlN8ws06y6s8Jhw5e/
tU6z7zLG5y+UULBBDZuYasYGcjN01tieVnjX6E8wg6fQscZZYVASsP08vMN+JouFpF8gKVVcu6Kj
lFpV9b5bbYakF3N4aXUBa9IhYvSDNYtkJdafGJiTiyN3yQDXieyZ7EDHwpu3pF10/rv0Oi/RrSop
rwN3YzzZY1GsFpSzRnoIjVBapJteH6W2wyeZjrcQetmDMjTudafTX7xw9RhC202mnvN/Nqft27ys
Bz91p52PN/pp0+HZ0asb+9W6/s7sxv8KYIocDLjTPSPycVE57rEo03Hnpak+LFapuRB96JB5l5LJ
F9xJQZn+FTZNkfi1gE5VVN+nSo9XyrzdkwuDItJt9wZluUpkbi7ndqjy15CQMaacW5x8uBuRMxGA
Tqvyk3LlhRgr/osb/XmzsUcDssWJZgb3c6ieUxPEORx7jNi1ttVxGLhN0jBvnlxcVymiLJxq/SLe
63B6LQntz5k3fgkwombtE3t5hhO3FbLJWgNzBzi3+RPHZTvsZ7v89HUZxiorPwQUsL0Gpb2zVP8w
sMcw4XDdHUOd3LTSzSNCDXoRSBDwTwGybuJan8yTuOJLat+RizSHFtQQ7Ik6f6NiZ+FjiIPXJcNh
K+okGrFC2hH23jfeaKf3cGi7eCC322VGK/eFaX8EZc3nK832Y7qtCIJ4Coe4uRp5Fx5Tt5BPSyug
TQBqv+Bh0PI12Wk81OF8VvhLRoW5vqxt4B/dvjd3BXPpu3nUdZzW7n3r+R8Bhd2yde29KaotWSeF
y2LlG/uxT/1sZ9YVm36Tz4Ygpgyy4Pal/naKAOeq3lePWQfkY6r633o0CHR7nCIG2UJzceb2xc6F
epphLzI1Xfj2eYMJFXl9ULLYVPo29tKQMQGWv9dES7tVbv2pKgb3AOpoiJY6/DUrWK2VDzbedfme
xsFOTzNX3bF2IOZBD4Dg1J9TV5vHCRHcwwzZynCt7WDkTXbGPRZqT9cChke8Br8SKp00Bqzv1Lgd
bqiGHde20yYk6dkp81yWMxF4TKnPfE5zx3jXEySLOV2e1lZ9WJusv7V62LmTK59HwylfM+wYDrM7
OD/Iq8b9EphfvQlKmOoTZ6HoH8zFeMBI6L4Bp6sDIq0WFHAkZdkikm3WExLWYcfC/ayW4s7kub6n
GKNDFez5HpkihoUXnit/pk2TwkObMFyLvRpGxGzX1QE9l21iCSfdO+1O7bN2gwkUYwlBNcV3AtaZ
uZ/DbTpW2DEmbpuFlznNCM+Mn5CH1VWEM4TMxph/A8ce3pzCarDoLsK9a2jvyPmVcVnK9I0yW3tf
F+CWNmCPV32j92VpYMYamEUMVeZkpDxMH3XioxYOzLp19B7wya1k5ON8Bjt60ldvqmAjW4539Ry7
iSB6TPclh3OUG87CpHTT3xf22hwGuZgYIpHFR7m5fbVw9+JyyecnCr/GYbnloQQreEW7k0fi3atP
uIAL4Zu9xrXlr4h8mryNmKT8zGfGVR3hFxGUGPuAOFrddWxsXUGH8DbdRF5QWufC613W/0qsM7nf
Vw3JpS8XDCc4s9/h7w4H3afitR6F+ZTNk3tXhmBV0kUbBOYhZI9szS5FWz3NPZChbPKdfWvX7zjp
+sfAlV5MuV9E9dTPJz0HKBXyXnNs+EW/99clfeTTFUkP39Hd8MDdAezzXrbS/TH47rZj1DWH/CTd
8LFt2y2h4D5+dn7jRmAReOiNlVY7XN3MWKkW4Yr28ejSWX30YOVcWuwr4kCRQxFthE+uU88vY2Bn
5OxlaccA5tdnICdWQi5cQbeFcCyyUt2Rok5JJzKBAb01xmrQ1WsXNt0zACuuAZdz9to79XZs6mm4
OJ1X3as0mL/WpeIcb3r7KKo6e2no1O1qONrJAqrh++T4C1RFRdl5aOUDdu39D7N35Vmozv1ZtGa6
z0Wj9xNJJCFTOO5KTOz3uRLWsdk6Ffd23d+Fo4bT1sOavKtXr7yzbQof9iyTsk7Xgxq87c712t9m
OFuXTOfbXaqRyluuWo5OtUxECTeNbMBWCstsPDKVkCXezQ1QptmvDpEaCLL0c+5HdaiH5jqQVo04
+D0MYmmfxA3pm/pBfdM1q7uJSO7JGNLiICiig1uHa/yzbb36jkdSxKIO3ANK/ZCybT4+CYLsR0US
dQy61LxIigkR9UuAMF6vfNh9bILd5HpoK0C6WLyhrUWwDZU1NnPfi7ccxxBQDH35rHPANviYi4Om
SheFXqMPYSvwax96A2Vw6uI7sOVx16fNy6brJcrQZPJg8v4sCXP2dBKJgeFzTuQzns3ichg7Bv84
50mz2vMB7hvg0glsclWq9H5BkAg9dm3idmndn93KmxrnrKRdDbXiaMu+ed4Il5M2t4xv/kTakQ/L
FCt6cof2lv2bIF33MMJ6fBbNU9ib05H3lZ9CFLARNYT66s71cMjcqfir3or6oxXS2jMDXR/h14+H
uW/WH6PkUDGzcKgZJ8ncX76Nq7oEDvMR4JyWgMZRx82bgqOP8fh+pRzzvTYVAPPCxeWsUJP1FSqz
fZsCOdZY9qnw2ZKB+dBvpfmrDac08WBHRtMk3N+KMlGcVeBFujJYdmot232oqLzYKTDyMF/kG6Wl
9FO1ZXefltOEn7zo7jI59fj0t/oX/J13J3Ore50V/VFNIwGLBx/7J7617rO9mMzELOXyIyjkxNHg
Bp9zARdYGiYeplzITbSA3HsePaN8mceUwxX0fKTBTL2a7Wqcu8Xa4rHPi8iVXC5dTja8y1AwAGfu
LMitkAMv0D2LT6fS9XC7TjJ/N9tN+TgNm4BveCOB+2MREBQM4t7xjWq96C0s5CH3HfC7jZ8YNihj
V4rRgYxdcJmU1nxRDNicANpb5GBZHz7QARTPVNGqKxjM7KO2e3DmyE8gfwKPi+Y8mN8bKzPjdOVe
H6ilwez200voKyOuV8Nm0CLT564oJNiG2/Y2DOO3kpg02WbxOPbZ/Gg3Yjl3KYBwrA+LQ2r1nHnV
dkUhnB1m6oh3pajSJ4OvjWBzDR/tpbEoXPpBtKpaXmVqpmfOzOY+rywnabx+eWB7TDuxZtNXSIAj
u+wThuun4ZkvwB3KO6Nt3ycrfYGTRpwzm3NselgOC5ZJkNtfjDapyHbCn74qk7oGlDVAD71QNKxf
J8u1iW7s2KzEN1+DXAowDkMhkO0ta3J2msYSrLG0T5zVjj0C1J2Bk1yU09vZZTSr2zJbD14/c3RL
TeC4yjPc8ellMAKWzVhd5zyzOe7qbT+XrY5y5Lfn3rHnuJ7Wt6xV37s+hHUJomls531Hlon9rzlf
QT4VgKOaIxt8w5TcSK9yAje3Uby+CLMVx8WqAS7amjDMCbI4C3MR2eVUnhgCmo7rMq6HdVjr2Ayr
czek05X0B6Y5XhSfsyhLdB3c6IWyn5yu18c+NPbuDIjVLpzsIIfN/c3kxPDiIxtItsql5IobKxFA
XUbOgPRd53B8jKmEsZ57dkLOFFKSV9VVtyE11WZioKX3WrJDSH/KrJpY5K75WJaTcS16A0N+Op1u
EqghfEC7gdNHMb82wAFjaxQpTsu62fXTZEW959T73k/zp3miKmBqYcSjM143AFBsFsqySg14L4x+
d22pEe3FoMmPHJLnoePZMyGCzMAyzs6fT8ZyeF3a9RnRSbUrgLrsiCeJ5vp+AHwKtDzM56THhCoq
vOWcKnuJR6yT7nXZneyufJdjdp2l8YUE3IiNwp4TcxXFvZmNT+YKR3UW0woHLBXHDeF6bGYBUR1Y
nsAfB7KQ9julmz6aGW8gOQry0+pkgEnSWzze2PuOzuRuU01iMEP3NEuHBaCBJOCWFI2kCfjWGX0E
9tvYVaEDsXLRwUPO5sb2WhbJXFbNKWjE3TSN+9HuvuvVxDG3xp5o7YMILvj7WBZdQlqQ7pA9B/se
OO/eq/yersVmxjQdrm7ZvS5eyf2G1xF/2b9rgZzskIYgG2NEMOkdsSRbsxTQu+Xer12qdjkqpS5d
7J09VM6rMMYfKqT8ZtMEjjJDLNyY5iWFFxqVa6Bj6N7jxQ30t3ENC4pWnblvpPm9DJyMo6Waj74K
XzufUKqfnOVq58XNPcceDqEjnbP01LPwMTx2l3q+r6l4O2T3TM6F3VLsvXbdh/b8c87DFw8Exa7s
ygMnvYqryYZaieHbSS2V+UpYWB6K8NeGLTd1OXxEKzN8JT58z4rlgQQCI1Ngpy+Far9W+jT3FQMB
e2WK9uoa1pdIBQUkGZugli3gXIew39qjBoh3doLlwI0J50+xJIRV6MN6C+/DGqWTK7/mqTkBFf6W
9qkbd5X5vKVudy6zprwbGjLW0CpjO2w//CCnbtWQz1gFc5+o5MdT5XiEFynXh8EA6t1Wlmeyn+ys
hSkPtmH9qi35mlXFBwxA64zTi3WsdFkfm7CmQ0QgeskmXEwcwrQ7068GoCOBPmI9PCeg58KH1bG/
nGauXyrTXk6d0a8g4KV8cgLmDoI27+IsV3lEUj48ZZt9g36pH8XCNXKnM0Y581eOdH2qMXLaObVa
D9h6sy38LvspQcdBq25Z4uZYRsRdp0mXiPpTo4xHbz44bXOq9fajUdbdmKn9ho/MrsfzCqDaQ6dY
gIWXVnurLn+sIJR53qfFcROvvS3Pimtu7XHbVt4BtunLMqbxUtLSw5omfSxyfmlWzWXoR8jHo3ym
g/bsLMNe2flJekHc2DaswT6FDzrzDns5Xdx0iluVP6rQejMytrpcTlXl5PxUfVX1gmGqYX2OjXny
2A0zS+OgVXlFP3VC1/yCyqKOZrc5L2N29pwqwThvt4WV/biUnbWjb6Z2IZXHmEH/M/LokDyx99/y
of3uIb7IoSv86Bfj0atw07XGF7fPIXxu1knTYQTjVyT0b+V3gED3ebrsjGaKuaJiAHDfwEozAiDD
fes7944lx8RaV/ukwnS9x7ng2E1FGgG3dpOiwQWpWOlh2UYR62z53HAgOzN+VJ1nQ8Nin9LvuAk5
O88ggvJrFfuq0zupsjGp1+VHw8Rbsmzp1SYd8WbTTIY+5WxgH9WhoDPbhQ/w2mHO9+KcBXl46Uer
IHNzWvFOocvbke4VOyyb9QPGzpd+I47DcbRMGkSJQB0d+d0d1ulxEW55NsqiuKIIk1QIREmVFFlY
7fgH6ifFKR8Nfz/ZNy89GobyzcVU/9PtCdjHhXoKi7ytPwrfIwsnrobwTDvAWY3EHAeZLIRyhqy+
GLF2owYVBo0WE3FauGUz8Re92sYc6dNRUspnVySgIh9RDJVJGzrc3oQm0DtjMSLiVVSIM6oUxSxe
isCsjrNY5sQd1S+3qqgo0HyiFrFTqjjxDUZEgx3FctXGULcHDg3PO9u6ebYaf6ZVYZBcrW9u2p57
UU07ZZqPvtqqxAb+HDVp/1bn6hHdzjdanNXOl/T1Dd8t497KhlO7DfgxecGvIQOKvBimOsyl372q
bhbnwC2fcSU9BWno7FXvpJGzWExLutuTLTeZNMPcIZrcYr9ea/rs1o95QuOie1nCQ6aD5prVk8c3
KkTl75oCOtScicNKw3MXUHgFAjtGTY2X6xKk91WTPYuWYsQobkPI+bTj9jnOeQ2QmKnBTnk/x8D6
qealjgZ6hcksGWMcyukt69Sv0ATuloa0SHwvmd2sYB07j7nSct/VIy2e2vzlV0VzNPwbmE7QdxNV
Lggd7GQOtp6p+foyTHOcKe2fOlH+MDqaDFVtEypO94OhnYOb99Z+G/vnILVIpb3nyRfDQ7aIJR7S
xb8bOmyL04my9dxwK3N8OuegFZFAkhbTW87P01y4+83qu2NYEbbTFqdInpKEChT60ZAFb1ZYjvet
rLxrPhUXhlpUItrsaKXLQ+myDM3bRZOSYAxllSCnTuhIFrsbf4LKDp3Zyi4ftCngvY4mdGOxtpEu
imqvaMTD7yRQqAI7Z9etxakOKEYjChQxtkHEk/V859Xuy7zNfrJ4+gkDLeqHwnwbx9IENCpd/tPl
p2K2Pxys6L2uuYKLaBKk/vXVzNyaADQEzgrjg4jcIbtpDNFSnSWxKyj3ltQznbfZkUuNMCaTlvN7
s2Xagz2kK7/zt7qbT06nRHVZls1nKqIfa+dKr9UaIsubq+E0BoZl3fVyyA1JCaKnwzRkhlHuvRFI
eUx9fPgoZV5Tf5/G7T2nBLc8jZSIJPhcTf2LH2rvOpF/dkkd+CtMCc9Jh4fB6Na/tmoJhoQWuqQO
3whhHpvGG6o94+RzZu8WWiBd1GR9Z8alNxjWHaoOAkJ/FfmPXurMuZ8YqpTPNs0uomnWfVXcLR4Y
9+d5SEMC18zGZl2hPWrPbZaHah/SxqYo74XKj6TTzyYGfeZAD7nausq4ZNRU13u9APiEUN5RqkJY
PE5xGeD4ZYPDnmF+A8zTi/u97fVmnsPV2m6A7cW1poS4xw8eCkQRrGPdGP7OMoI11lZZzDtI1+Ej
KongHurN59J7j8EAs9ydZx/vyLY4TNWonwPHReNRyv44pmlaspxU9rMptXw0KmOudkM7bTY0be7S
yGyt4ISAAz6B8F6brPqeDWLvlzmFbSuNbHwk9lnlPAa6+XJSFRsoa+Amr4P7REO8O0PMlUHEaai2
N7dQQfDXPAz27e/P/iVsx29aTj4HTL7HufNX7sJRbWpxAOIHrIAYeKjvVq+wYgD0EyjerqDFkW80
VwqqicLe05SoT+PMD9ty2k5McNTx0IfIecS0vPWbd5TD0l3SySZ5I+y96GaFahUu9qXx8jwWt4fU
eq1DSXs4AJ/qTuMSrgftyM/WCO5BjAMWL/ozNpW0PitMwKNm6xe2pZcnRsY56ttyiMycHaInYX1L
R8F5vNg+MkcT3pNsVyQKZXoy5sF9XzFEp7e5vcup+uoIOuJpGQ63CeejkH0ZZVPYgk7wyvdWhl8o
DMuT6tR9J4bq0M36NV+K5TJT+Xrq+6BOPC2GfVmYP9upzaMiH7llHIM687DJbF+SoLW7fC67DxGQ
0IYQYNyF/veSj+hm8yVp0aSRVDH2ie/tmWacc8Q2WcXhasvEtfR6qLPaJ0oQ3+EHkCljq/GUWamP
eLvJIt8OMa+3UvCH0P2ugRie3TaQr+Lm2VuqzX9CqxcedZ+JmKZJ/yvVoMp0EWYJXiALPZfROo4z
2i0cHsglSjqw+WBnO4dPv+OehQ489O2J3U49NQguBSKZr56GAEX7LXFarbeHAMln1Faht0s9Ax13
Wv1girqJx4KrrbPLl6qcl6iBQ5vQXn3Z4DBfoYzTrg17okGhpjD2mnJ561ynIZhB+3Smka1WFBQ8
eyTU3QrnOgi3D2Rf9mcd1l73NIUkh4yQz9aewaEFFcDaleN+MnPz7JWN/AQwSD1wN/NB71woDF1k
1O47ng8FncNOfkOx5l0QMyoGMGhcqm04b7cjazeNaXV1A9nS5mrvamSAUW9Sc5GhHGNAif3OGo3t
SMxRvpWVxOxxyfXZHtPlzAFGYB2kdRUNknWQtOmg82hQFlEXOB5pnnEcZPc5k1qCL5K+doxm5YVJ
AOb0bgiruHN7fV6A+D4bnj+eA9XY8ZIb/mPYLOueXkN5P615+5zL9pc9ZPaVTdxGVVMbT13VPGGR
KU/DYLgvtDsOtkCzPJQBWLfyzp89jsLNdZ+kstQcF1ZqxJuflSnannybLoGf/XTq7hsdRRVjFp+o
3jROZUqKbBfF81LRoHNXalPcw8cANvPvtkc70IUiGtfuUNptFy39pk+cEHvPQ6wDGzZIGoZqFIu8
cmPLSy1uZr+6ZsJ8gQBJAbS2DnS05M529UW6k32y8VePUhy9o7nQ+y2oePZaj8UjQ9SwyMOWPuOE
Z0e/Nlns0fj/ZstJ3Gc+0yckhiMUoHIwI9x9p5OVV+tuzO3h21ZWb05gc3mr/osEaHpGWod6odMv
OccuEMhuWX7DrXylQFTsFX0UOvDPWWPmUTqEgvhbvxKClhjYc070qtL7Ssn3LWxCyrO1PqejyVdj
TfS6tc/4V7jTg4alsVsXeKF3med5Oxrj4puDF8y11l69R6BQHJbQTkDTfK1hsyUkyzv+NvWtoNyo
gysf3210s9OdyPvW3duW8anMwE+oEwUneynM+0CtLruOFZZa6E/0ECA5czIw9aXnHx26/nrnT+sU
WVtl3W/d9LPyen1VIIwPdTmuSa0y90KTcbx3lt7dzWb71bIeY6mK6tIPyFF3TZv99vMCBVCf6GnZ
U9G/W212Wti/6LlDppblXO39fCcMEVvhnB8bB6GGM20WwXhbwCY2C5a6jQ2ICJFc+N2+p9Ewouih
pX4OlXVUtNrsdarjZlTRPKB0GEvrJcyme9HIuwZbbypj3byXTYZw1h28Kq5doZJsC+VdWQ4Gspwy
33kokOKh7emSZriJ+nna7foiSI/j4MqjovDG50XQVYTrW2NNXVSLnHI+T6kaiwy5bgkxaymfjRGI
+lSt9K1CuQu9Jd1NmtksbXmPXTNXl7r16FXRCQfUPV6MSrd7RJ5HWnBLnFuE5F1HodKpzBlRQ/Cj
zs2SCorxy7HWF7iYdjRRfk+qYb7TujT2xuxtHagg0kMAg79vxeeT3sRvq5zcILL8eUoqQoWdtrbt
1PKwrmmrQJr+5+zFf8nL/0k4/d+69f8/5O23Gal/LW//X0N2E8m3/yRwv/2T/yNwd24qdvNGbcGw
4QZ6/G+Bu3D+Az8h5Mn8TwZx8Pv4vwJ32/oPribXZESBwD4wbw6C9M7/CNw97z/+TFQywQM7lbzA
+38RuP/z4IVhA/cALu37fxv2dnvVpR2jhElWK46j9TNVb//wIP5rRfyjdP5fvLL3t/mY2svMyVW8
MuL+XUlUvA3/E0v+X73036ZEio2ucr9QollD8Wg6xmNtEWz8e2/7b/OqUgm7Tau0onbtbFdzCHP+
yjr8DxMo/+qd/21gJ8XFmJZRgH3/vDc7L8rQjf977/s2xPMP5gddaZbLGlhVsi3tfN5a4sAaKfHL
v/fqt8/zD69up8OmW9HVidQDxXa3pMpguO//3ov/bb5IrLn43+ydx3LkyJZgf2Vs9mgDHNpsehYI
xaAmk0xm5gaWEloDDvH1c4Kv+3XSU4QV1rN6VvaqEKDDr8t7z+GIZ8p2Q5E5F1HZfx71zFvZLqey
jp/efPG6xGrA2ezMjrv8aLlO2n+mMvh37KgVITRvXYPog/oQdeK2s8vhq8ly/ly10p/6ihKabjM2
o0PZHAf3w3RVpYNxE3raGfLdHx6u+g9tbmOHdubdY/GVjLSNE9nrAkh12YaOE05uKvJdzu7CqbnX
t7TiXLnwn15bic5EdllnVW62S+rmLqQs+cImuWW/qh9aSnBSY1fVnVHnu3ae869LW0THLhXnqtL/
9OpKgFq5lU2VJNMITVi9Mf8ZMPDfnVAlToZQDeck5bFjR01Niw5kYy3GuuBRrVklXKXGLeklXJ9y
sDOKgNP2tW+uRKbMjL4mfZHUKzfqAvxY4Wb0huZM4fWfmlsp1wIIEZK7ykjr+fnB77xkw/L8XFHy
nx6uhOZSFCQEdUu+c6Ok4E7awdLIueS6V1crSx0xDOw4eXqdXnfDU1WfKcr9w1urJCxLWCU3khT7
chF6U4Q5Lh5yhlbFjqkEpmNiMfShve04HTyylyw+x5Vtflr3cCUwG8fruBIw093J0fipxRqZBX7X
luviXhUIIBdLmpOrYBd2yX4ZK+tipvThsO7dTx/jp/knr+aBLA0aRuR5tQ2h6JAc3v8zQuO/o99U
ps4UAR0ZlQX5qS0YF4tEGvlt3Xsr0em4nIySnJLuOir9MP9anBDKdVOEqcQmJ5SplsceCck1t9hT
/Skm/3nls5XQNCDMNYvZpDtQDBaSpu6iYAO4XdUoQlnT9qd8gZaLOPZS0WVh2pRvptnDumcri1rp
xWUhbF485bG6WT53RXG/7tFKcJZYMX2v5NGt27vHngtDvZ3+mQ/m313wVAb8cwfPMPRYbcfDizjl
4Jxs65VvrUyYU2d1bcF8tuM8bxMLBm8HhPu6bqKSFjrKFGbdiekmjWZtOhSsO8efn9e1txKVeaiR
sj0U6c5Jc2rcQsOf7Y8cFlX1utXba63yT4OK61Z9Hfc52qWl33jaS9ya68ZCVU8zuxpF/SZPrrT5
sudOKCi65WldsyihSUVbOkh3iXdpMX7hOv06tOtms+rZv0AfdHegRJrMJElJ2WOqT8+WHYl/RPf+
dxdXqQRh2SSJ6Q/JLjLim5Krw2tSt7t1s7KqzhaRZVB2kcc7KqZJHi/Lj2yI4nXdXMVShnXGTqrn
siPps3LnaZwrVkW7bs5/JY791AtLjXOOxODhdfLRj8lOjfV1KyBDmTQ1vU4RxFkxDU7iWlsbPttN
o1r5OZXw7Nsx0gaNvjJFn5krsiAcSKRf1w/F29Ew96iQHorT18wFZdFR/54qCe9i3cOVeXOUCWkv
EQ93e5Lg7IOoVs7IKhFjsAVL2plPOab9BtwCVEgnOweFPH21/yFJ/Tt8dGXWNDh84lqW9i48KmbS
oqK+2tfGdX1FlWyk6Ym7pYl4J2bYfVRMpNTNJnLd8k1Xpk5bSjIcuKLfVfp4m1OqQ0HCOSfYn9pF
mTnTsA2RNxfxjgRUi9wia5ct3Tks2Z8ersyeVsTlYHPSXzuNSLdAtznCL5p4XQjpSoBydzRE+syr
e1TfLPW9U39Y1cVVYFBbeEsfRW68M6mjI8fTl9T9e97KpyvRSXEVTAvKPsl3Srdze5Evy7q4V1Fi
7Rz6IzW79HGNxPzY/DKhq135bGXeJO+BOp3TDJGNgH7j2S43w1ScUTD8vp/ArXs7YFHxzq1d1dHB
B38KSDbZSrAqq94cttvbh8dd7mC0b3h4f53Mh0KumjNtlcToCs7I5TLEO/wU13We3yxy1YmHrVL8
9NZbJngNvDG1DBRsr5oqMV28bYjSGocu7lrmYW86OkZ/ZYbxdk3E2L4Sij74ei+OqTExQeUX4405
J2cg+X/qGso8mc+mTh4Lk0ITp+ljbHbPXBllq0YQDCNvW2QqWgAcE5+wIsep9W7qJlwV5JDAlCeT
ENm3FtONNT9FA9UzKzudEoZGbmkkOhCG8PK+ktUTLAu1hqs+osry7n0n6vuCbjfV4XAIYYttqHiM
Vj5dCcMiyrNOn06dutLa3YKMlgo2bdXK2/aUGdIsXHOumpKHR2VNqkptXMf2QhLVupZRJsncd1qZ
+jx+INUU6yz8h0gzV767EpbUC+sggFln2sBiXpawGpy96Q4kt6x7eSU28ddmWhrVzPB5+pAZEwKN
+WLdo5XgJCE0zmVH/BSFcRHnJBYmp1LHdQ8Xb0OoahzptuMpOIuDa81381Svm248JTjnlIR4qiUY
rUrvIiuX5gBbKl21eUXS8va1syJLO8dklJ17Uc97N6JsNnDTYVrZGVXHRKuD8LNjfoAcmeUqy4dv
aSOsx1WN7ipROpDDizlKZ9wynkjhpvjHWTdFuEqIDiFmVOs0IoqYuh8zBK/nF/q6vqJ6TNymSrRp
4uH5iBYmuVm0ZNXaG1HK288JebbnHIxhK/O6+5xM070Tz+7KNlFC050XQ5AC4e6k38tr0rTL64aL
iHXLCBVnSzVWlBUka++TtI22rbTK4zw29sqnK+GZlUbKVNQ7e5xHxcFvyZ0MAZmsbHYlRF237iej
TxgJw1FS7B3Nu9hJz0FVT+3762YQFfbbj5pp3jKPfuvsM7+DwxAtxn5iM75uQFctb3qIB4nsHWfv
DXVxCzoPHgv81HXt7igRWo9G3VQRLdMPmbZ1LbugDN74Z8KS/94mo5B72zIIrDR9MVJnT2K8tjNF
6Bxb08vuV40ujjKPQl8qSULx7H04JcSq7lFgH52l9P7hqzpKqFZzLKZxrpx94TvlQ2M1Jrgb/7+y
i4Bg/p7C+KenK7FKIb3bTEt9avdpeLC1ZrrIY3da2TLKTJpAmAQjWwLNGDyAjhRNfCisYVg34Z2y
e34+Hm+LJZ6yIXf25QxhVMti815SKvmw7quqsVoUfi96+kyViSooqdy8gcKorVu+qMlBFLOYDQV0
fNV08MDMOQ0ZMb2trXt5NUNI70JLmzUej/WMhD7NM7YFRJR185KqE3ON2cOsRachP/0BgE1xXUtv
XLefe5Vq/nT06SXdQhU1X5WjyWinZYZBTrn01rW7rcSqrYPRLiNGMduamie7KsUPgH3uyoZRYnXo
hrAoJ0Zg36echiIGCRwhydeNkbYSq+Q8ypZyfWaPONOui7zSNgZF8ttV/f3Vp/pTu0/pHI+JHTn7
pQ+NHelOTqBBMV+3frSVWE2LvjG9OrSpHevjfTOyMchyx163f1TThSyysdLWYtamDlvsO0kB3omv
uPKrKvPq5HgG+MiYWG2t+TAtOoyHyJRfVrW7mi4kKW5c7AqwUDFgtspyO99Mhlmt+6pqypCTQaZN
3YL+bktxwQLSo3x4ztZ9VdXx54u2K2NquPdQ1obbqdepS4hs7XFdyyixSpmRURkpM1/VC/suLbMv
AsHsqrNt21JCtYkMEvRz1z5193JrjhSw21aVr1voqalDMLfcshkki1TbuhcUkN/Yzuis6+1q6pBG
AQWKgM7Zx50DRqimIqCm8mXlq6uRajSG5usmg7tRRtc6yIULfTlvpTgNVr9ZpFrKtDp3MfY0SXf3
nN7eyJDE9or6rXWhaimhKo1BDL3Q7P3shcl336qsQ8UZbLPu8Wr6UKRnDTnFnGRwRGrsGmnPx9GQ
9ZlJ+5TM/Lu2UbOIAE/5oLJo+m4Y/Z1RkWmfmvpw4cIYDNzYBkVkd91xHloooIU4tFkqnjKW+CtH
OjXVaGS7UGsVc2+4DOmHana7H5AVi3UhpyL1B2uEo1UY9n4ou+yyje2I1MvaOzPSndbyv+lYaqpR
3uRm11m2vU/BuB17nVKBTaoXJXCMocm3mZxbYCNjtG7xqUodczsb2GUxsMaW5lDSLJIdOati3WZL
TT6SdlgVLqkNe1CwmFrsDpOQZa88V1T107buxU63sNnSuqiAnQaYeLHrcyKdP0S4moIEe9J13QTW
xmzPDrs4zbtwPW/dbRBIrreLfqMPxyRKWaboICW/TXXnXI0gQ59WTTm/ZCHZWSiN0zKlh2K/E9ro
X7R94q5bfAplkyv1hp6ssYBLewmRRkvd9nsdVWJdDpWtCqEm12lHe+b5HYwDK/AW1z2E0tKmdcOf
mo80QQUo2eqy0QUb9eLpXXJ9KmQ+c+z6hwCm6OLNdo48REh5p17ZAT6JQNDJZeP7QBMKiDXbMOso
BuS+LloXYmqakuSYPgX35e5NUVMcSMn5bUW18Lqdryr2IDMBkByG5X2UYxoTKbAEjjOsdTsBNUkJ
3Ksz6TXrrpm78+cyATdKkoH1bl0QKFO0TYeZrYn1RaeP8oqrtX6/wHVZlWCF0fXtZ/Z8o82myOYs
hmQOY1Pi82g2jEFmuG55pOYrGdw85xFDz74pxPJ+8ELrR+t7K4801IQlisjiWgqeTgI05aGi/pDY
+TkDzh+GTjVhKSvNUUrb5eFymt7J0jLurA484qrvqmYsFaISmat5fFdh9PdSgyHpsotctxdQU5bA
S2mxhpp07/djFR7BrVXveqJAW9fnf0lcopKl1kXh7+128IOQYp+9Npfuyk6jnFSljTVAv6RgEgKE
eVvkhQ66MXM/rGt5ZU1tZTbAoNjz915H8ZA2uP5z1NbjuqXI63Lyp517p1P+ZQwmxC84L8d6RgEV
1ZNcN5Kp+UtlWC2Dpzk+a0KMatjeiq8g06rvq1pGTWCaSQn3qT6l3R1tfk9iVA8lQUbF47rHKzOu
48YA9d3Z32uZaPqtveQA9f3Qn9cdVqk5THChC5hGNdCWNsWlWhbOvUsq07qLfF3ZABdmOKWyLRHJ
A4zdJk4nSWWi2H1d2yjzbaU7qdO5Vch5iU2OFAfvsO1MufLppyHup05ZJbZfWVRg7s2s51Sg0LWL
us/9ld9VCdcIQJlHBkzIoXjZPtYplcJDr60rybN1JVyLnHqlKGsBvNYs69EOQjspB9h/6xpemV+T
OPQRGshwD11F32mmln4uyqL/su7pyvzamt2MbAJYUjKStOfIVOxtyf3hmqdDqXj7Wd3Jr8LU6kAx
+YXx7JhgRWpwDt/WPV0J16XOTJ11vbYPi3naDZy7QYzVjFVjvKWmNhUltIXOz8N91OX5Rmvn7N41
M/PrundXgnWeqmw6XZLtczMXN3Blm6e4WPLNuqcrwbrg9eudYdb2spHTBzFF2WXo6suqnbmlJjpZ
bloLoAnhvlwWsR/r9JbS+XUHSkgv33YZrFEGvOgx3Ls2aEIDiDTSLaQZ6xpGidVQOmWtZfJE7YTi
C0YaxqHANrru6UqoitDkPHOxtT3mrmg5NjAW35mhU5sr314J1qjozS6PTG1vuJlJwsY41sZGDIm+
LqDU5KfUNT2j4eDgdOzubC3TC19MK0nWBZSnhGtmD+XUxQw1w9w2V/E8p0fUTOf2g6eZ4tcDHUvN
fmIVAFzKsxmFIeIeBcVS7zMHMviZT3uKy989XolXHHCg0KtR23vxYEcoeCf9QInTsM+aOEPCWjnu
fxkK/+El6y+WU1LQvLyAMLGfO3eE8mcKqktAza/qo54y0yZQtLgFWhiSzcm81K3IQnIy56sWl5an
RG9CLpSvQa48dKM9Wpc6Ro/nijOddr/u7ZX4jf1q7nERNId+MMI9utPxIq27laODmhPVa8LiIA1v
UJVF+XaYZVYGS5UsP9a9vBK+EDbjxKCy+eD6E0i2GOgkXot03eCgpkSl8aw5iSi0gzWwdo2rfDw0
kKDWdRs1JyqMfS3UTDs82HOJJ0egqftuyTZaddZlqYlROqn9cZf10UUmNL3c1iUX3FBWwYStano1
N0qiGKpCD+CAW1s6mHAJ3x6a97peqeZHAfdzE0sX7UU39Ja2rfOoBssQF+vqYgGEvJ0TU78xKhq8
uZiaqNiYfjVs4h5X5bq2UWIWyqWjh1kE4y3N/QOZAPVDZvbrdiWIjt++O+zikX45aRdJU7/MI/aC
3B27j+teXZlwW3CnY5EU9VGaVv7JNtL6W92X55IvHfu0XvrNqP9LjtSgi9kSQ32M596MrmwOuuBx
ub1p2iXkpBhWPGU0UCCvEFa61k02jpp3QF49h99HgSx4RiCZtjAe9a6qhzSINRwviFxO7vENRHrT
3buOFqdfmnKci8AV+jSDKJ5xi1/G1ZDVfO4l9HXodNJEaDmZdSWCxXJG46N7+k8mFpBJszw609zm
l+VJzHPjxm5aXtqRV0cfYU81MG3rqpvad3rTQIvfZHPfn+hlhHP0RROjEYUwnMF0f9NGrR+XzeQP
U/QccsUPvNiyNGDpgDFbMPyGlU7XRQ+Est10BqplXJRFFj7WEkLBTaUv3qJtU3I+00cXuJYh0elF
+uRu53q22/d52+bxgZqBsj763uBhA+plIaut1PO84O+PB0w5S2v5JP3rGoYDUedmeetVBjivzdha
Tn9NnoRois2IosX7Vli10dxy29XoH6CnS6FvpVFgRAgAgUHS25QijhChmb2XzcNR8symQSzgWcaX
JddxRsDoalLY/LM5hTrMKBvlfQVFmHT+FjpZqiNNDMewuk3nsrcfWljBPMGzNQ2ZUY5M1553gDxN
7py7MktvsYZLNHDsTUA4chdXzfu+M7z8avG8JH9IpwKd1ZYJvloOsT3b3U03mNxHQRXj1v0d/HOB
SwwvmhOhVJiWqL6IdcPWPhZmP3dlgFBhgo0oJ3JHKk5YIJIi2vTqsRu25COa7QgcrZhN82pOc8mh
nW7MPeRcZEp2eoDPk0fdplk6DRfHUnohChmc2lb9WZrdOD4PCXz15ya0G9lSFg7sBAUD0jgq5TX8
nfERjLHtfEo6kae44lxtSfckgi+ihFat8Z9BtpfpdJFO/FXGYS7CLtcCaFyhoQdG6fK7oH+TKCQm
xmrwfuiIIuFyomMNqQBsvKHUPmhLP9h47uPFXL7it5m1b5bu5sWWKggMFHFa+8XOrMdmKq/KOTsF
mNv0cbOjmLjy4XaVlfSnKyupIKTuU911+nKn+Qya+sYezJg7fNdLivG74LxheOx18pU/Ns1S69+r
NhH5XoS1eQKF4YiNWq17GVAmHqSG6s6rmLudDF1i0NoSBx+LBsJcb3WCoW3cpP9qANofvzVpJ+qI
Ji6M+bLksMcFHB534hGcnks5L7vL/KFwnORyNDL93hdIbL81Q91dtiRKXJtiMDdm46bQyABEGInB
pJ4kYYq23TgZJR3HtA6Ri8AAOLs5ISq9mfKqz65HaGcWBOrJCv0sgjhJHwSFiKFQJJfl3BYED1zx
qn3fMZhY1a5NJzeJt+Q5jtVljptBNlvo71HabK18dsYXR9O75btmhlH73Em39tOgjzku1xH6WP3y
AMOU2XsLNlY/WQRHN0uXgMFGm5qgIsExqffSyooWdY4uQQsdqD90ujAoINQ0P6gFq+cxiKB34Eqc
eyAeHuD72RPkQw1p2nxEshR65n5i7Zf7G2gzGajqrvQHNKaLZjV6E+gzbKEPNiOv/9iKcnQ+Qqju
YdP6kjwc3m2Uo/UDo49ZPQD49JoPU1VUBsjjyaoHPHypmD6PkUzJqklnvU4OeWhDr9vh8koGtMZD
XCQoWyIHCisjaGtm4jqThi6NILfKhpMwtIEm+sIcXarxYcISqUMuBxL4Y9DYs8FXrWDr5ns340pj
b+iia28bmQ5ArLNkkrAWufJx38VU8etf+KzDGAbQNm3sYMwko38/1Yllo7+Le5l/W1IMgJ9acNAG
XVQAFSyB6JaTGA4ZDHZ0BxZ5mtGdg+yrwe1nL/pRT6ye2cV1pAc9tRnDb3OWy/ghw40IKD5sEEnR
NKhnYMwXJ9eEZ3vRM8uCIYUU7UGihkDdFeV49GBQNxPZ694Iqp+LsJphoscGIJD3DqAInzH7VP2F
3opu/NDlo1VqOCmSOBt3eT81/bipx0mXD0PDqHQD8C8/MVzIHwGBCvp7G+UYZvGiVZXxgAKjH4Iy
nxORBrU1TvmLFg5ovx/YCaRcp7SUj6X1FarYxd2NRldPV1xpojoJhIAUfSA5G/03YhC/yD3Ij9Vc
fLHzyUps6KjxOIbbuIEqmKKqAx6TUcgfxXepi28pyMNwsj4Dk8pLbIky7VGXUWnT1k5QCp7xgmTV
7+6KLEur8gAbMM68Q2nI1tN3RmSgphVVqXfz3ejJDG6l380iWm7MZeFbod/s8zbhqHPGr7ethFak
SIiczC3LTVOftuJBv5ha/VADEHfTIMSAKprdMnIkWAZ9a0eld5c3Y/Qx1NAMFsHU9mL6bvC3L5go
TJHKb7gufRK6Jow/I96aqewvLByxJoIJPRwb5CT96D3qg0HKauR3ifQDrqg4APiRhIucm33NFZn/
zHipC4jaVgJ6EX33MDiH1qklJvGyjMX8ZWb4bK/CV/V62rgLBvR86eSNpc9Vr2+QxCKOZSWyMAZk
QU04LvHzNHZ0kI3oYP5iZLHNHq3ZPIlies8ckGqfBnd2IdmmogjdQ5T6JtpIfBDtE3xMs4oOVmXG
HrqT3Gn8a1tvvMjZ4EDPJGo2o66SC0xnie5vIcyWtcS9w+D0OGquZGi2rMYq701SrQYUi1PvPCw6
mMcIvEVi4zYUPRTvbtPSJkhbjMhEVcoCdhg3WRxVFBG5hjDzdz6UUEQklR3b/Sdtwk/+vU5xTtSk
ARcAcANJ2kH60c8wo56MrHlqvhjSTxEiNG3FdicIvWHRqmCKwQ0Zu26Bc068zSwf7UDm1pxe2Y5s
nUduoU3/HVzjBhW4RNLbcGTrNEnJYZnn8DxnibIaPn1op+/zZbDLr65IajEHFgosBorcR0LzlbzN
ClcD5sI8eUHwFrYRKHKNlVIw1aggj0UXpxh/mNdi8R6ucaKfpC96rNGATt/TtcI5caODnbDqFYgY
ddDCQS5tWLnSBxcysN5q2URjWcoxgsbx0NGC2TwZ16xQLO+9iZw129eLcSJOlQs0sQ9zZWbZfmrE
2GZIgLjO+FgsftU98Co2gqtwyOFzYmzuxD2OOE8LfGdykPoW5QAV2M96I9+kYNrCxyq0pvZoTHku
9ovF92F5Dt70uXfjqaXAsYvmj+ECDHoIZhR9MOkN8MTWjbYQEwhp0jo1Yaz7cEoDcvPtPKF4Ke/J
z21mrAs2k4Ysi5IFjJVY2c70u8j93mWAtOqg1m2ff79IuUnGT80k9bLMoeteTqlX2R+gPk/W16Wi
wR6ytrflXVwVprydNNYvl2FeuhTXsdkevcu+7Nr+h1EvJQoN3XftIZCDEVcXIW6r4QOiv3R+ZzZW
Hj/KUTMHlOWUJc/vM6wvDQIcGY9G4OmOW71vde5vvy2FZ5TGzmzl5IyB4MJyfMr8RrD8lxG29+OM
+CFxL4oozSkzTWJtKMBS14P93Riy1GZ6zaLi/cggQvtwfpdARccDGfIViOemuZqWIl8+61ggHzAR
Jfa1O6AvDmQ/6PdTNVBiYuLY9p+TJEklisLZau0bLfOz7KMARJTeZRxZiD1S0Ez/HHUNMYnCLfSx
t00GvogFgsF3GVaa/zBTtT+x1Ro13b4odZguRy7Evf6pykUff5n91uPPZ6jP5jt3LPOCaMvnvryJ
tDkdAhHFY/kBUm7Il64dVz+mdVQ3160eT+ZBwszNnmy7josMicAsigtUlCQGaqzt3g++dOq7IZQy
O3SYmbTmRNv1tKcYp474npE3NhyY+ZoJKaSYjYBp0aVXGqnotnovU/26tYbQf1/WZW4xZnt2vcXX
5tXP+Oc4vaSVF4KgW9yeYoLBYUX2oHVjz0H1kIVlupN2o2Vb6SFkfdSibhKXrYws9yJFh4eUN5v8
/BaFYbZEQbEw+jwBY5/sTVW2Q8VsE+E5XJy0G650fYydR5BvkHA3YenmfUQyN1bFx6zXnUJuRwvc
195aXKjTdVd4yHtq3HjdllJka0TWGcflNatOV166XmQ4O6i/Ecx0dIgUQS+lg3XOWlI2xW5iNNeh
zPQT/nGogBInhTXmpLsYiPCOOoJWbyvYF+e3kvyy7jjECze9TpxXRRSAyM2dC5QPiXM7wTA3rwud
q5Ot7WhpvU8nyrxcfG3egi+pRaL2FZC0131Ar9gYd0ZuWiehLqVIzl1Ud1m7AzANsdcZhVMje8OO
vRHQtPVjYrXGhOcuhgcRODB7/U8Y2epp7yWLLJ8y4hfIQroYzaE12fzcObKzahZVHreKkpMlSPc3
eVaK5VY6NHGZbwZt0kV6tOfI0patdMIEkHKoza4PmlE4mnnmiPoPJ+BqyZVdkIpbpVZ0nJgLYakU
VUOiD7fXn1YdtqhFV40IiSjZxsd80psrLvn12wwh/LpLJbXoShT94LJCWo52Be997IzmaaYE4GHd
uyvH9669tE1pVuOxcdA7iTjHDMBa+cy7vyad/eacSK26SrEUVZEWZ8cqDm0n2lkoO9izWW14tEm3
QhIC8S/a9o7Q6PZzsdh7jOHJ9wTdyWmvFdm3CR2p52CVRdcyIT302xkLezubTEEeZYZbayg8/gXk
llF4EE0FzRpuvUDOnsdadKP5btldRjIxYrp1x90ZcsT5HJbm1E6/+wOVE8jWZZUYpdN49F02DnvZ
+v2E98IYf1R6b2QYsorm3J3xn/qxch45NZmpyW7ujhI4mnaZJ5Wv2bh4Db3a+tXCcQ2u7sWyt5w6
aFDSYy4R54AsQEOzOTpb9DlgrhhxN9m91u6nPOzaC78whQ08P9SyTV1SIzfsrD7TfDKlmzYvOwS9
ucNSrO/rwevh03Zd3d6REzlSqVCHMdsGctGby1MKXUXJYZixnd4lqTZk9i6fqtTdijaeRzwgjDvi
kDmRmA4yao3xCR0NdyBB7sgintDJhLmO9i9k4z4fcMkYHNg0S9TFSLbnptqKEQbQrohQfctLy5t8
eVsA9R+yW6zjY5lsX0Pi/5PC/7cDI973PN9xfIOKSvMVifBndPht1f6o8ux/HTv8q98ghhOB/Xz8
9p+/f9C/gOIws//D9x1LQAXiwPQnnvjr/2M4IEYQFfrQNrnvLCt25P/5v7GY8R8hO/c81l+cX53y
wf8bJy78/zBMx7Y834enYjDM/t//8+bO8F+Y998Xar6NVw8a+euTyF7gAJIjMuXONaeKzxrDJn4Z
LmeMX0H3YTlzm/ua0fU/Q8KvP+EzZPyUutMbLPWNhZ/Yes/RZ/khv5OMScG4Lc8lcb89hf/ll1Sq
QA5tL/M9fokjq4v7c7kSv/9DOGbjM+q+wVHR2z8ErWiZWfEYv4ybFgvc7fIS7vWn+jY5c0v0mhb+
S4v99EOnge+nFrNAqZFBMcUvpbWhXL9YAnffGoH/Jd4fZWBe2pf9ZX0V3g9bTiSOHG/cmruZzd3W
22dHZ1uRxkQGwJlrw9eMy7+91an1f3qrPJ0iZq05fmm9C2CG2cW++u7vhn2/G7ft5+m9/DRZgWOc
uXR6zYD9288qMzMaUQEWnJ9FqrJtn6bjggQi0F66Z3llXIZBd9/JDVuu8vLSffr7YuC3f7LrkZZk
CA/kvlrAoiGUx/jWxy/G1xJLYxtUn7BWf/TiwHpiT2zdYbgS2IGC7Mvff/lt0vq/evLPP6yEJZVw
otWNU1ebOfVCdxIs77+eS7oyTldratP+/CtKZHamjFEnyviF6nLMZzVCctxWnDaeftBiY4E1WtvI
c+vP14KQX3/Xs4QrOHgTr+/1U0/CTJ96peHHL1axa8sO33k0L7vRY8VSc18SsKXQT+76h8JOkX1O
R1OXXVC0Tn/lGhoL5gT/YSSHkw9qqm5yw7r1+4xFxuS+g7fwCYPn+6zwAJ2GJwkjqrNSaD+oP4qx
abt+YEgt2U+m2GZlx+Z7YSWAx2n790/4mkH8t79SGS5KI3ZnFvbxizhod/19dDM9cpNyi7Tz/fzF
+GgG1Zm78dcB6G+/qIwbJ2uylGKJX8x3J5UI+pXA2hW7KPDutHjjffDO0cJey5L+9ovKmIDRupW4
5OKXZld8bi7C3exthh13jteYeag08nfyfglQveymwJg37Mc6nFTeRmYXXMmMnAxfxAdOvi/yA/+c
3WlbcRWeGbhOsfLLO/oG51uCkZsDgLfj1uJxMFX2vGN7vVz5t8U2PbPfeSUyqL/gGfCrbN3Wyd9U
rrDnvmpMq02SlyKYN5x6yuAme6we2299HSxBs9F2X0dUbM/ex+Uq3s53/QvAMm2XfOqv5uGm9/bO
cb4X73DjBVwzvkTbcDdxlosH70gq17vpvrnQ3SD8nm78j2Ngf2st1tO7B33b3ONLvQ+DNBivkP4F
Bfrs+89jcI4H+Vrt9re/UOnLOQJHCq21+MUOhl18lNvyDmv1nkoL/JVbfTc+6laQXcbvvKPFGdh+
2YQBd5h764sTtJv4EypK/rd5Bxwq8LfnEhNeazD+9nrKJ57neaG4IYxf5kN6PV/icureZxec61/0
1RZ1jtcfpkvjUr+OL817/7q2z0xSr7Xyf3sBJQ5KWY+6DOkBHFxfW5fxR4yOF9WmvRrvs80T5y7b
6crbZpuX9rLb+ptTp2gum01/2d3E+/Zqeii/3H/+Oj1AfN9zSLn5gBlpa37kgsPfsiVIb6oX8Xg6
3Azqm/FqOHMg8Frg88vrC99hHWqxrlETNmMBx2TCBv3SbzHzHskOdw7+V8oFt+U+3bs7xuR657xD
FXaXfOs3/XO0/XFmtDz1oF9egWWtqfMOFq/yNkq5hNdmz0mTl+S9eC++a4/WNycO+kssmdmytYqA
clXc5Wd+9ZT/8bdfVRYXSxdlNnbk5IVb1Dv7Qgvuu+v+EF+OV+dCSKnC/deU7v30B56m/J8mvbbm
WjRE5/yS3ZY4Fm8YEcI9fqr/R96X7saNdFm+SmH+0+ASZJDAzAATwS2ZqzIlWdIfQiv3fecbzXPM
i82hXP4spVxSuwcDdKNrQZUtZ5IM3rhxl3PPsfwdHGfxhdN7nTf77MnOIogKIKCEFnn0nTi+B4Vq
09/5vDXHzWjCIe3GB8GabsVVYyJ8ZMOqOSUmNaPvX6zvEkF8dhdnEQaFbORMMzw0NqUzOKU7O+lD
uA8fjB2kmy3FKrc92ohbfwdkxVe0SK9TcR+urlKJQOkepn0+NZen+ShlPtags8AuZMb71IzWqYmW
PI94+TLcQr3W9FnpyWtQP7XmVudoVn6+BFRbnM+Hu9BEVZepaGiog75/8RMU28uCYA1uVg8Zi9jN
aftwbUe7iuUmLA7KgOuCPay2D5StG4boxMy4JTPLc0oWssMKqsl8L3ORZ17GbjTnrmGxnTmX8CGh
fbQS7m5C005Yhu9bHSyC5+vZw3VgnzK291c4hbm95jmvTYhWsm2ASzTs7mJL7XXh3F0kbD/jsyqz
KVNN4ojsYjTTzWhv96juWtDoM3nKuDOZh2f7cHt8tKY91N9la7Yjtt0DL8FkXrB1b2refkusu8uQ
K+wFDSG2vb4zK3Z5XeH/H2tz4vstBN1WGXMLdpkyXJ+h4M9ubKh2WtnrAoA5jIcmvrXBt87seX9H
cXMXhZmx025iT9u7GY9grgXTOu5ZzTYpx22vTPvCuy7YwLZ4nqeaRfaV+xTYOm4u5SVzrzru86cb
37q+81fQ+OUHFcdXyk9oy/GC77GWi3WM6we8j4BBuhTPjKYRW6nsYnsye3O7atmlM7K7yblb8yfw
f+O37kY8lMhneE2c5WBsMxtnf4dMDTGXwe2MO9Cwt5Nty44a3up00PAtELQ2se9sfH/LLMJaliz/
82ipluXojI+ewvnJ8nYaS5zVwR7ZrXuFW1W40/NVww5ovMFuN993p3XKd+ywmWHOG9czOFropuVt
POu40ZlnmDcVW7sdO9XWSrU2uAhHpMW4D/N6udfNhiMinbE+zi1hBBZ3CKzW0xnc+7Zju5xZLtir
8XJl3vHdSWauFbInABGwoIr3GJrOYAue4jHZvme7q8lMLgN2F/LM0bBw1hH/KZkXLO8uZtcGo2bO
cg4RZbZ5ptzySsdfW57Elzt7LrhtijC2nmv73QYXwn3ykm/3kWm9WKbnPC+BjrV72nbc6yyDXcGh
iWw4WLnlPM88ditr23kXE9+CGdfuTcluTTdh7lbB/cveNXY3ZN5hspe9aU98smrz6nq7V9mNS7Ej
elN3RMdyW5Oy6+36AneemIjIrJJDM4atO2t/nZisMF8Udrp5giUv24iyl8y03Ktrbh28CQa4c26x
fBl7uXZvBobVncx4d7+pmc52twG/nezR8qz2YjJ1BiluS3AKM2Tx2mc42/G3kzMEcbaLxS69kAUm
vnX5vo4bpmoCO8esK+sKd9dans9PFzcPA1uPZoMFoQw7z25Yvbq8FvHGNEfHEl5QM70SWeqWu9rL
ude4nzu4V36Qz/zbGcZSxggohLvg39BfYTfC+mY2H7YNrOYabwobdhXyLeEylr7gD5cOxMFXjygb
VKvvOtsssWtvVbbCT/++qNDQFaS4MqiFzulk0GOXAMKrI1QO8pVoQT3Xd8pVgM75CZA0FKCGveaC
LSu3FJ7D4D5fl9fp2g/r8ubyZyewERqhRvJmiQnli7tiN64o/KATWcrOd7U9GKm8ZP9VUfx3B64h
qrIKShUUFs+fWcSsQa8rQ/S9qaMSOt3CJoyCR12aYzZFXc7zuSx4LkE1Mxhi7Ysw+LcJqIGqpbYk
9aqmy++PuizTMfMu4OqDNa/EF/2F3A438g3SknJLD8Kl/uOCf1Sa/l8dOnH3aXSf/wWV4uf77q/i
5a9Te99GTRs9Nv99+bJ/KWD+z/e/RKX072uZ9+39u19Yr8Xdi+65no7PTZe2P4usy5/8t/7w7xLx
5VQ+/4//9lh0ebt8WxAV+dvqsbpUGv+57Hy6B3ztL3aPyvD/+d/pczZ9+Ozf0pWa/I0aiHUoVcCc
jAB6eG5aFJPx+zpVJIhWyv/60d+FZgnFaVkWF1MxVMQoi738XWfGj3SI51J8FD1J6GH+kWrlWaUA
uplQrJRgFKAkp1RWtLMoCKyX9agnALbKswrJ33hq2dgKkdnHV0qVO2IgO1VLn43Yv9QACmFZC2rF
uh69QoU4dNSpR98cQNN7GECzYEKzepVPwJTEXXvdgsOTp0WwV1tWxJLsBVDlNWWoYQO2MeFECdN1
pc3Ag9Ttc2hEOpvESnVqkXpaD2bI15fzRza5L5/zU1s/P7fb+/K9yf2HtEB5sZZPLHAxQAv7DJuq
a96a3+sHf5kfskdDpKAIf7UzOLyfFqh8E0VFlChaGqpCIa/6r1YHzAzeClU9XZMI+PIWwvVfFkg0
VYSmKv4EbBH84D834eGHo/2s0/FKJ/LLH79aIHomsojzAK0eqEifOadImJI4lyQTBOaUT9TnZLwP
xqB1gcHpeaPGZuRNCs6LdMhUngraSVYDUyYZCjNAZXPQzN1Igx5jdJ0+BGmQOXXaHCQk5W2Hll8B
gD/LOjDT0qC4KACTh8bw9F/CurDUn1jX/cP9e5vCH/9pU8o3FOwoei6iAQ1tUUFw8cumYBUyBMJR
m5cgxgvD+eXVYDdIt4A7xzkoKcpbm3q1M1EkKqWaAhjBH9jUWXNisSm04ODRcNDqOsqLuNDbpB6w
Voz1+bpszq0hOCDkWSlZ39toNrJmuNRKIOljZXhsAmmlDn5mKj5cGzEKyBIRhBxVs03zXt5iEMRO
BYVs1fb2v4I3wjL+s73wrr5/vC/emww+8dNk9G+agq4uxo5xdMEE4Gt+mgw6p5qsoZEjLxLNdJnf
+2ky8jcFbgsoOfxMRa8HNvjTDUnfDHR/KECKBpX/sN/6Wgt+64UQGikS+HsJ/jIIjPq9xUx48UI4
a7IpybLwNFc9RMnroS3XfVmLbtLL6N9pFBLjJdEQrYm3sy7H674ZqYFJn8oHll+rzGkZeLEiUFNe
RII28lkq64Fh1GIKeQ3k3KmaotomGPfBIEhcUFcKjSZ1c4krL30vRitgBn3VKvSCU+DWrT6WDG3b
htE6qVEvrYRovtVJVQNJYQwNMF3NbCazUrpGI2nEDZTaj020G+qQTxjys8fW777oGy+lt/cLhe1k
KFgGKmGDn8+hyoBYAcdbyGbh914q+IdhbK4IlCh4pCSd/efbZBs9ghyoeGnPD+x3AeR/uqN94Ub9
5810dfrrGjrKUf43qqF5t62Wz/7cVuSbqhEc3iKGdrG/Fg7Kn9sK+uY6QkfsHewsHUHer22lfyOo
J0so6YKxWlYXisOf24p+g44r/DeEUKj8qqb+B54YV39nLRg00CBipqpE01FCPqf5FXRZBm+b7JtG
0tsyFGzA2Gi9WZi/A4q38uh4ik8vcbZzcQAtqCFcYgzJVi5HJyoFS+u/Ygk5t/sfT6IZgGaoGg63
s3S6FfokaEXRN/10sFE33BQFCiuqcS0U3erzJ3qlaHq7x5ZrSQv4RZNEurij987IUIu6EoE+NvW+
X4cQuykwNZBIaCz5QB7lCbYaipMTUPRh4kXZtGsnSK4GirusrjFMjogg6fN7Wlbxwy1R5ApIOFTc
Gxz7+xOVSGkxj75ZhMKxVFI3HAIrkbp1sLzYGhCSdPyCOuyrSy629aYyT+Rg0oBz9c1MDL7nEy7b
RnzMO553MYcqCIbsjD+i4EHcsCz8m6dcbO3NJTFrqKl1hacs04VWMvRCkrifL+RZw+HHNTBfI2Nj
UDQezg0pplNfQNYOL9cvDrOY34FrzxVwLcCNtgDIb3utWzcAthptcRAJ+er6S7J//iapiNBMx7QH
BvnPGx5E7eQEtDem1t+VpN7PbWZOOISS3NiATtWbgsiLVeM4GKlbZfpV2LRf0CidNQB+LAElmoKD
W5JF5J3vl9nwJz1QeojuTllga3N8K9cgF18AFaJ+BaJks4gCTG4NFgYXPSLJDdMxAqeHmO2XfAuU
uzzAlGGMjQdT2KRGt04MjDGKUAYu0YjtisPn72zZbx+WjOCdoXaCdvI5m21Vl7lGwkX0Z8Jp3MRI
QoAVlbtFYugkNM0aCdgW00IPn1/2d55NFxdQGQJtgkT9/TJhcgYbbshhjfnwYNTZoSx6q9bC4+eX
+VgDgNXrCOMVKhMJx8KZRQB9DebrNvbNRLwskvKQEx2wjhldoLawxVj14p54FdDhEOPZLC4mhkyb
MQkbeTI2gOhflPnszDNAnNFsjjS40DAtlkFhsRUAVVEm+KNpdPQ4sME66xpltS8hK6HNkznA9sSF
zkLqLVwc+onO588m08Uxnb87fQkSQU4gyuL5dptDXU+ElhqYsTUuQ5od5LFfB6qxxSCjmfqaSUUN
lUClt+eoBQQb80Vtct8teIgs9jD0woQiuh1HzGAR3yrVlg/jvoL5jZC9LSckFT4IjoUJgy7xYNE6
c3Pa22mtwENq7jzHx6mGXdYFmxPBokmH+esJqPrUHUFGPSqzGTSBk2cqU/XeWlZSjGLMSsKzNtgQ
zfBAm8EaKxUUpRi7xu+HxrBTq2rvZ3cVHXeQFVshDcZYOxhaxvA4DQRy08YMYvqsY0kfc4wlbAza
Q51b5UYV3456YC0XJFlxwC7fdGDbpA3ZBWMKqHN6W03tOqP60wDGGvB1OlUEgtcw9mbMKwg+xp5m
YAsU2c2nzlbF+l4mkRfF+aGPwHKAofM98J1bPZicXgsddcjWRZM6NPAxI13dC6Wi8LIed/KAbYuR
okyKjjRp91GVqmY5J5f9VBYQVk8PsUFcg0AdIAA+IWj3ui6suiR60vOU4TByoCRipWVvRVT+HsV4
o5p+DdlThmiEGZNhYfRZ62JLdVRlm9TQvoLzWBxJob2EWNvF7y5rXU6lreQWqe5QLCt5lOO3FPVp
DIibV37GcOy5VCuPUpxtah+gmZmehGFYp5Fg1zkqufiuop+dYG72RhJ6NPStpkWrrofE9dAWjKqT
0wnkMsJz9EHoNRWQaX7EM2G+8hV1q6kwPGFeKVG/bYOOCyTdlMaCjjI2ca65FcZmFq8jRKITSMpW
xyy+DLQ6Zm7cAMNapAuPQ47RWqU00E8cxocJBFWx3i//slLA2MLYdCuwRJyQYl0tCmxju4z3iDCQ
Qco2cYUhkU5lGcW+lZpVU2nANBOexqEHYgEb4/GepgbWQPu1UvRcaiaz9NsVJsdYPcxm02JhqbaK
gu7ok5jrFSDYeHEFmUwFFLhBhenIAZ8JYIR0aDk1pMcmx4wOUNkskutV1xBvedVhil+D7jzRhWuh
b1cYY4HAdOKKQc/TKnCaAhRQwWgDIYdUHsoRed+tQPd8RHDsJdNsGrP/agMt5rMnErxMyexgAsJK
w9nEQOJJAyUVSXG64GDV5EswKnLM93gAc1vQhXXq5dUECZfq6LahObbIwDLYSZ9lrir5VxnA4Z97
qN85eYDtkMmKADIa58cx5hu0VG9lw1T0ek/1lmMY2IGc7BfH/ivh6rkfRNeDUAkRrA588/vDBION
YLUCdtkcjOQFg/Ss1jA9mBaHVJ3MRiIexhvcLtciNhWdVQn5IcmDm+VMFVX/e4iZJdaM2VHT2+90
TDe+qPJ4/IoR9axT8SMyQMkR1coFYa2eF25aJYaIu68bpiBNKislMWWTMT8OKnFjWfFG/FcwJE/S
uodZkbeYq3bAmZGwoPgSGPK7OMlYKgtLoITs+SxIwZDwgEElzTCnITxGrX5J8vmhSyanzTJTo60l
K+06H6r7iLa8onAW5CsS1N/axptbOAu6xz4TsobiFlRl3NEKdBhhUd7HzVeA2t8ZB+gkiIJmA5Vg
I2cRQI9RUUFuFcPEHNptKZKtRgULaZ3bzsbrHkFZwqJ0Mju4oUoJb6Z6TzBPrMALGX69EsTerg1j
AxIGL+uwbcPuKxDlkl+d2S/Ob0nWqAYLBhXLe/vFLF2d0ho61l0BkN7UW2ENxyMIVpwMTEt7W6p9
C7wuVxjaD8GTrLLP9+lv8j+KOidE1IDHV5Vz0l4BJGthNWIiOZPuQIdm6b78GCEOSvOv0r/f5D1U
1BUJUHaCsOwDurkkwMunFVol8SrrFEuLZTP2dRPzwI5SEnjkL4CS8quiwYfFxeZHoAQPpL4GUW/y
nlSrRzR2cMmSIBDDwdGpKgftEqqfgVVLGDCmlWAtP1yyzmgO7A46L8wfgOaDRUxIykiloko/WBPp
7WyWXXVKXU1LN+BF8Zq5XjVtcDNHo10WotNl6C0PvRVrYAbBZ7KxtyiioDoItrqWbbJIuC4z4TQm
i9Bws5emmPe6sYkSHH4hYPZ1z6NA9ZIm8ppMsEgdX2TxwGivupUW303IqqaRXospBkNx08vn27G3
pxiCt6XitjhtMNTLFL2zoFHjCWN4s0RjUDG3wDuwViG4W6btqs+BDo5jLnXtnky+1SMKnGbiSeLs
6Eizl13SGfh5U+9FeEwwgbhLsDSAxaMDhQcGB02hQMbSxl4QJi+9nrgKcmXSjUdMKR9ArCeyJO5t
rUSIGDUrCXHwEmlRHLZt3+N0S10/FKxQFI56gsFtKXBw2nlkGh+J3K7nYNwt/nuqiefLd1HlH+cy
tRDxrhsjwRldjmwJRfxe3yhxgAnArRbmd1IXOL4Q8arwr8UGIbimb1CGQM1Q5Us06mOOoClhBUZ0
ESD6rBD10iJAVGNsJnRT0hpQPKXlyxr2bbUXs+CIQVWOsR5n+Vw0IzDEiSqOqtuPCmbc8O8gnIYq
ehmxfkXcrTP9Evx1yPRUTgxMK4gRj3Dgg4bAnP3kIgHlqKEZx5kaVt0ifkpTcxChy4NAhsTGNYgu
ZKb5yrYRRtMIKFiPhI1vtHuaT7s+6tcE8EQa453C1gJMgEPZa6Nq407N9jONj1AVdPLmDkM+6B9l
h6VmpPsIq9TBkUrFG7J+oVj2lkn+lsxgcEku5iniEMBe50hOCzW5yJGwxhhXNoUay4YPgz8HQXIZ
npZayGIjIHdyAripfoB7gg0uR2xmQNqDJpupmR0iZrDXwTJIu9LgXVsf9gklc7meHQhn8OXd1EJn
aZmGerBwogUWSEDaGaWuOiauBCHNcbjElr763NmdjSDgHEbTWVvqvGjvAYB6TqBlSGLc4dnBvxAI
KFq3a5l06xlR5WIGeUzcKAlOlM5ORCan8REGKsYXaekHh7tg8+DvUTVUZDjCs/JPIVbg5lFGwwR1
ptXnLQhaCPPV1J2yln/+uMh0z0+XpRgDOCIaEMiF4Qbfny5Sbgh5LgS6SdTYE2ZjYmAOA16tCY/g
XzWVGWF8Q5ILYRFzhh+OK+m6Cse7qgqP5VR1DBVYzy+FDYb3bSQyDHwSDxqJuI7pHE4KpJzwDeBQ
CBlmATABoAmbOIm8fk47kEAtYc6yuEjSyjJwukh1Qf60GqMClY/BAdEFX4pds4YobJxHRysnZxiI
z4oscX2/W2M4yiuosi0SjCEpqB/R6Ij849hg62T1sDM0WNQEZpqwHdisY8K9n8i2SIPcjEKNNRlY
MLsw+B7rMwaWtHmXS9NuaJcMFFPDTJHbkYGBZE/mbENqbTu04U2uRBdCUhzaGpQK+uhbtYqkooS/
7DIKHwtbzZE4yv6xlvyTmIB5ZRAs+OHXp29BHZTmwgk0AAqXs/DYyWD9maC6RUj7INTh8zRqCkt0
xQX360EH10eP7SugFNEEwjGJE80Uev9UaCp4sPAGggpqaUnwvVWQESJzxER6aflVb8ETeEGUOUMU
e76eH1oVSZ2K4ypEsibnyIGL3g5AuMubIDhWLUjbevBZ46xr9Y0gG6cE10TJ7ELyW1uc000lKp5s
iFsd+XQqGNayLxoFipM5cUdpMmFm3oRkX9GwRZFndGpvt2XolfFgJ3VwXNwsLemVNOSMtoCU1yAI
IKVgvn65EbvRmAIN1UWctshmq9RtZRyKc+1qDX7QNQmv9PYkl+pyBMcc5f0nMGUFJojZVlLYgHwm
rBSwxag6w6A3D/QXiI6VGEHGyyV+iLZN4ibNuFP0yVShz9SI+X2S6Keo7kA/kF5o8C20LTZL4h3D
Kc9IpEqxfQhr0PAImVCzRJgnr5zSi7al16ocHhtZP1ZwzpbRZXBYenYIGv9qSbHDOE04iKpAxdzZ
EjyaPAZc0BKr9ANLS3FSFirvhgGkZcitC8HKS7oCm0vIjO5Oi5DGI95OJQNkrfCZTJz9dSEpHkr+
Xkq1y6ZBdFLN4w4tKJUVlOY8rpQUZzuoW0B5aSug5unQIlkvJ32dB5ef+47feA5dBLKHoieG6Om8
Vt+ivJVNjUhN3RgQHWExcfBqyxYk+SZBdeJPLyejK4CYX1FQ+ESm9N5RiZEGnos2R4KUduslPgmR
Net5fr9YejkOX1zuNwcBWUAguoSsDBVQ7aztMWFCFk3ZgZpgKHBTJNh1RHuWzKKDmg2oepI7cQpP
UMnYRGHmRg3oy4z44vWZ/wi682/rAl4WGf75tFH4j1/0DpD2HwOBJi8tu39uEl7WYJx4un/6C2PP
f10WD/fB++778umfbULxG4Y38ALRUMLhDVzGrzYh+ujox1MqQTb8tYX4q00ofVMIQbcH3Sh0vuRl
wOdnm1D8BqiGSFCe/jkJ/f/QJkSLX0OQgWgLQ53AFOHG3/Zd0CIIQJGqAqmN0Nnp+0axhnFszTer
c/iRz7ztFL6yGL9Jc9DtwB5FaIOGpyIu0Kb3l6kHyNzBt/lc8IFni5QuHK0UughAAQ91eJuERBCA
x4R2kwkyoVGy5j5KwH7YjuN+UvMIA1S+GolMKzH4aIHITGtswDdjFLk19KaaUJTHTamQbp/11ZRa
YI4cH0jmtx54foTECZBlXc8NCakt54qomj1iiZI3qdTcgjqlPtQoWQXrRpt9zJWpk3KRRp1cMRCz
1Yi2NQOz4KokZBk8NuiMVn7a6qjr0ao/xGAYT8EIXY67Xq8MzTKqBNCXUZsqDHj58EVZHiQVi/Mc
rHjF7OPUNwgej4Oibn4Z6FAFXI6DYp8IYXQdoVoAapVG664rGeJwvCZ5hENKyKcNzpJYWU1NTVZy
jLN1AvfQzLRM7heFQhUVtKxKQRUG4jEd3DVJiJNVTYqJ8B5PgyosyS+zV8LRAm1j1K870NpUgxpe
lEQYEjgXkPcreV4FIL8kvs5Jm0JYLKqSrOcEEh8IAhL5IQl0JeGZNupPn5vJEli+sxJC0RIHDQA6
sLL4gck+ycZWplMtANfRGG4zziAjVMK/oQ3vJv7fGuMCJv14GcSaKLkgzAWe4r0xTrmvt0bXCBzk
oMMqieix6SXAKlrSrHWlBA+a7/trKGMi3leUeDP68VcT7WchNkYiQS8AYDBgHAj1P3CvB3Hpj0ZW
CpyqISBPI5oWURMtPLVhaXUR0DCfr+yyjc9XFk4GV8VWBMBgqXy8KTO0RBkTIsYCL7OxBNGh2kKr
D9FMnlPpi7Kq/Ju3+FopQml1WeLXpteba1Vl6EeNHvsc3FGRgBpw1NygbKQhxgyFtkWtvB7Wggjw
oK2pzaEAhvV5KLIosRUQvW3GOQl1dJuLfl/1uG3kxEaLEWilB1/i0CIh9pWgisxqyueW1XpYfUcy
VSLUVaVNmBt0G2tF/aMj/v/hIPxPB4fB7vjng44911n3dP8OA4MP/DzbyDeNIIADhwehC2AFZvcT
AkO+IZkjKHcvE5QALeFHfyPLlAVZJoFFDYcYMILYgv862/AjmWAuAXAwYMABhpH/BIz4yoD0xuox
OonaKs43bDKco+r5Rq+6TNBKNFzsUUpWoZo4pY62iw+caw7eoMEc1SOORxN0ZbsABaKsbx3cFAgk
e26E0jamiVMIy/judT+jMwEdtXzESQkqmqxtXL/RTV0QvBLM94byRNo7g6ZsrDpXRz5XJvVV1+W2
D7nAIIxRMRB5DqrPuLBH9NnRJcFZKLAgxnQl+BQC0pijVpszKNPCOGN+lCJZU5x4VDbJKlagkwht
BqZrAzeiCblJFkRMzuNLHGY3vtEfofiBPEuwEqNda6oD3RXWZonZ4Xukof7CnZy5rw8Le1YSRgOh
10BTXNttVSAZgbCRdiBo+PWVar8xt99EDmfO5MOVlp+/cSZlVSbhWOIVGvJBkG976YvqNvn4KOC7
QfwjAYsNt3yOqqsoNNXkeKhtPdhGYswz/TQndiL5XMMAt3gZyAU3gG3Qq2RXhmjCZXYCSGIc70Ew
yut2YVVOGEi6PfA0A9nxvVNAWSddo0mNngHYOFofamGYQG8LvnxXW00bQwVjJhJMqlwIEyiB0UKJ
W3R3pwIap4XVxA3rkFzUCsQUkDAik2TKK1+mV0GT/PMFPmNlAPochRcct+hQYR9T+RUl/maFRRzH
fjn0tb20paDV7oyPcSBysDB2kJ5MQE/cgvOXjnhGnwGNwVLZt33c3uf38dv38OY2zhohGXp02hTg
PcSGzxASs0nB5CcyHkDlv7Cps8PwwxOfHYYFqulGGIxwC8AAyBJG8VXMXIlfPdGH3s6PldUIkKJw
dkBMvbddI6xRyoamPPQAQXSormLRZymmnIWsdMAcUBsbTQImnni12B1nYVcAZNLM32UDM4ioMOWl
yFDC9v0HH2Qfn6/2Oa7m/NbOkkvSdGPfxF1tY3iBh2CbT0Ahl3QiQ+xngUYSAALBElDG+vyyv3/J
v1bkLPIyIHzpg/eyttF6NdUC/Jty/FrvBuPYF3b90XEsZv3rUmcuKlejqAw6XGoac9bUOQuyL5o3
X13hzDWFXQ1SshpXGKa7ml6ie/HvWSwgrQEzBTZoSRzfuj4EciCTp3CynbRvp0eQ/VlNoDLDf/z8
Or/dDgsTl6EC/U/OVXPRRDXGrMF1qhSVnx54hGtxPn1+DUC5cbfvz2K8DwSEFKTcuvShi9eoCPOA
eqjtbKEIRz0OxVsWRvoKpOhmm4gmiPWhqAsN2mywI23dqCKbgxg8ssr1GCyKi/RFVqN9NHTgHVqY
p4Xxqm+7hmlR3YDtHX9Uj0A07PeukKqbbLyKE9ElaW6HEgLdMNwLKeRjugTIFdURy6cA+AoRKVln
zLuWPorVk4B0K6GlJ5SgVgqRzqVML0KmgnubgJ9rhpbcU0OupIKjrdaqGDsHT3o1G2hX4f4pdjd6
dYJgQG41t4PZt4cshgsvV/448hCVKj8C4/18XUFyTeljN4X2eAsSgFK0ANTZyfmz6EHv5iGq6YtK
+mtNnU+6Px5b6rTybojGC2SAL3EHCgxh4L1UW34snqB0x/Q4XLdYuCak67moTRKCqQgynhjVQXWP
mtpwqIG9EIa7OkGJnChAB6lOUc6szBLAlHZyZVgwkUPWgjSvAVF79dQhhJhdetFWj4BygO/99RGG
HPLE0syACu2K+1x7DOa7jnyvEwOH0z241w/+mKJg2JkEHYQEGBWQXJvFEFutYVioLNtDE2/nUV93
o+wM4dVQVXaVFJ5mOHKmA3xYcXGOt/E02DIqoYu5CNFTFWX2CO0xSsIjXo+p48zscFJkE1gNC3UD
3uUnvRsxaOKfhjFIQbFMGxZICWQB5G1BiAay92Gn9MOprAa3o40zVic/TIFXWmdgmS2ryOrAxY7Z
QHTIAO0RkEdrroh29rAcDxHeNmSAKUqm4EVknV+boyjANh5AQW5iygA6Njyqnkb8oQhl+TrHQPMD
hmAsLRhQFpdWVUtWFJLs2GUqDVdxfI/kEsGZaGPN8wBxaAvq7x8RQapxECW6NICkQ1JyGY2vDKJo
WZGZbW9cZv2+UQcTcYgxNWaDsK/tHuQQugQ1M+Rd0dmDCARryOZK4DFaKUWGwrpCzLHMTEHpb+KA
4PQjrECLAbKjZtEFrA5yG/TnoJo17NSXt0bYmxX4oNUi3dWU3CdifBeReZ9rxQ6kksdm0DcZQlmR
PEp+gM6pCjWSEDpTjx0xWJbX1+DwN3161VeAG4UlWngP7fSMYjAXS9QTxtitAfTR2gkF6uYkz5j/
EWcOxm0zPHSoeTTxk+QTBoZzjHNIVoTbB+ADgZNDBg3rUDqShkjaiMAFLXAJ1NMy2IZmzJdLwgI7
2pRp4tZo1mZVwUO53I5BfrdAmTtoj+vFHuzxuAMWg7cfsOB9kTRYB1TD4wKNGPRSBVATgRVcRe5Q
AaEjZDBI1U7KO38qDz7wARhntosBfCFByds23ur6aZALa0HoCCJ1eijxTapsNSjbL8EklOa1IL2o
M3W19KmjSQFv8WhFdW6nmsBV0b8Ga5IL2VDAXQd76YXlILubIiDkxo0x0T2mPhCigRy1zDAajxHm
PmtAMDov+jcuimK8TsFegCdM0KXQACDs5bsecPE4P6kpS/ByymHXFPkhyqIV8D53ei1cRG3tjY0P
TKnE42BwRmHzf6k7r+bIjXMN/yKokMPtBIB5yQ3c1d6gNiJnNNKvP09Tlg8HHBFFnavjctmyLW9P
o9MX3gCDdt9QXOuWr6meQdIyd/ie7/q5RUh53HPG+rryNQbS6toHqoUicO63nXlhhILmmccRBp8p
ULuikZVVGDmr9wSaB6NZyBUoKSn6fi7Si0g5LNF4Y7jNEYJFEGbOddxGnz0uKCXrbwr9tzqhzqHe
x0CN5yGmfdHs5ujGSqIHRx/ujOarpUfvWzFdDsNt7Xag3ryjktHV00u/pTCnlpelXu+QsQTCweAp
naw0fWxDuhVafN3awzvNKW6XDEAFPFyqjNjS55dJ96GNhg0o2At2nEFS6/DPpwYriP7Vk47Uahcn
omp9K6muUlT6bUS+LL3eV663U3FRwUMTpCniSDPoV0E7A8Ew042vs0G9nYiV8G+6V+LHbHQ2ftqL
53n1y1bht5MB7SQga31EoA+Qmd6hrIpn2bKzOnTxB9/rCr/v88PrYcGL0GM16ioSN0QKP7yrW1+Z
sA02H3uRBqaebwW7MtY7iT3kMHA6uJhl40YW059HUrGDm5CqZ0yOXpwt7AtUELgk+3uhtsdKocUy
eUdtHN/JACCNu+NMw9tbaPM07peIpchBZOvNfpgzvDqu9b7eWxawY3LreATNy74yhfnJbAySRmpS
4EIM/tRG/YnDAafGvhztx/59n3xE+3M3edE+67SdgfT/hUFKOLjjPmz3Vpzt1Co7auaXOjwaJtFJ
1B1Fbe5qd/Tn2Ao6e75rjf7edBbfNX6BBLiPle5enjlbGx6tqPii4CpjLdF93nnHHGHtcCh9Lxof
Y1s70id76Gr961jMgBo+2NEi7S8mv5iXD52iHuJBgCwOH+fR/oKs+fuF1ASPtkDR9X1ONlY76e8J
2yWB7HhUINZVZYcOlfiEh8RIOdCxsX99f7xAJT4dmP9duacU61lyyhUYtnSm5ba8U7kT4/aDqfiy
jOMu7s3AN14exZXoqoC7N/Q2IuN1h5GyFfUtWYxCGNfkX073DZ5Xk9WajF5VQZcIH1ezu6SwbjAr
/muLvqm++H9poZ0w8oJf1d234tf/B6UHTeWs/nP58eJb0ifPi49Pf/9/qo+O9oeNEMMTQsV+6lz9
p/bomH9QjnTA9HLRktDI8/6f2qNO84w8xJSsd/x0dMkR+ruv5v6h6qhEwOTTEEekavmW2uP6PkXX
GBafKpmakm701IN4vnHd1sCRInYAkg24jSVVUgVJ5nqX1ZyQ20e6V91OoR71O1uCq2TnKHvj5frX
TzDp7FnkdjrzObn19JSoum1a5xhRQPLbBvS/GeNmoWfhBq1onQnLkWhxwiqib4p886rQYTWtEhbq
iJWBpjUHlVYUfmJ4jz1b+jOlwJeflHEAJqHvbdHJeKrkPfuksZurlS5Mk7pEpr5rq1nFla2qIgJz
tVdNXy/y/qJpSuXOnoT1eZgqfatts74QmJvHhmKyug6xc+3OjWA89mKpbh7x4+2Otd3Zt/kceocp
7wo6fla5N9RQ2XiaoRyt3i80YVWJwKVdpbKe6upx9rDyaXK1tY5qWcOyqDAaUS/hKgAEXIhrvaM3
aW102bcaGgux15T0MFVrTnZenVXvol4xP9WLOuKrk5EZl9ijWTt1sJtvWdJ7EYyOiGJy2nrGdaMt
Lbq36ZLNwJ3wa6IBt0xIl8XhAqJoLvEP45dqfUDjxfyoulUB7dOadGfXOmli/uT1xEnLhfowkiaO
4afYSNIvLFb63sFT4rubNdAWZ2Qv+osi1cx8b9MzfR/NXvJ1AUdiP/RWnBfwmqfc2OEU2KQXrlDs
PyNrDk0wMth8fcrMOcfHKCUucctM0/fkAUa3U/ti+OyMcVIetcn06jsMcPQPEeTxbo/7TvppsReh
BZ6Zm+gyj7CpdxX+iMsRmqz4Zjep9sOILBVQZjEa19WQTGjPT549UI7D3WnfYF1G80wbnFvsh7r5
iNIeosdOil/cjlCGqm7q5thFFmwKwy9Tpa4O+CBjJzb0kwB/0/eEokU1NvGhr+rosmxBhAEyLAyw
RI5V+AkGjNrBFPMCRisU1p0bJ9PHqI5GiqEFrlK7Kefhc7CKafetlrg/inyysj1PWFuQJmrmYfG0
FCZTFmq7mWQIyzEOigjGvP6lQLGjuq1TKhmmdPRoMxfF78ZLyBSjeZqooJTZcF+2w/cqTQj487Qy
BT02KyYhdqfmR9iHxX7Bru2iVcbBOYZmnzzkuATdeJ3tfSFkjn+NbVIgrKeoXo/Jx2J8yY2hCeou
78neFfe6yGbYLKnimX82tZLf641R1QD+dPOqFDKZcSYIBtPkURBaFs17GCiv4iCYTDbyeFOk+xEG
I+SsutMdw36GMjOWqrkQR5nj3aTFVBDMYio1vA9EkhBfEzHjRk2XO89yVGbN2hMXUYhK1z6XEEc3
daf0sUAFAPfiKHEy+0qIGKp/vWB3dTWZabjceNkEnKnWC+994ngQIWMFmtq+6qiN4BSqDHsdM230
E8MSUd9FKFC1uriyqwssW6Lv5jCTApZentY7rBJde98PPa0lr0p/1KDOcS3tF7WA5jbQKNALTE7e
IZTR00VFZb0/ZlOHn6ZZ9rD9i3B5P4u5+tPtF/1H1IPkpe2khA8zMtLv8Ed27J1m1dGnRjjs8RR/
t18OROZ7D60FdR/lXfowJ1pPXhgSWx30pEg737UU69FU1OJrq0/lb6/sFXfngSf42i1u+F3DlBR9
RU+LtZ01lqRhoDIL9QJVBit8N+SEaTugeYmxV51ICHylqokY19JyNCTVCWVj7K04J5qTevf2YMX9
QR9K7TOC1IAJtFIAO4sKqwJhkZT6ndqneFvCedHEIRNzz183iopPpS5YGNgCmu4nKqV8af7gSICD
t/zZAO5E3iHvy28YdlH31eO+Sv2yEBOYC0PRDb8adKXmsLpIuiauEceHULQYDi1l5ym7Vlny6B0Q
gLTbG4Ae3IPt1mMRiMGoY6pnatns6xhW2D5PkhGh2migxTNrDdXzHlco/jpszWlnD+70bRItSUBW
OZT31KlmZr1jKMuOwCGSFLLWoAM5jPCPzTDJLOz9UqM8jGRi39zILO4Xdi9JRhPrxs5oK4xzZgW9
itwdwh+eqFNTDi/+zHHg+tgoVg5DXAdfu5ssp0t3raoDUOywGZSKPWrr7vVyNpyD11KqO4xdaX0s
qrR36C4ZaYuFHn5fV6Po2ZlT1tqfBMJEqC/j0lTsQ7vLtI1Xbd0KeBK/ku0mA5TxX+Hb85xsQQ4I
EE9qHZO8Uu5HvVgO0grYH4zcvI3T/tfrwcPZ4SAVgS5BZwRu72kw5FZceIIU96g0wnrIu4cKL/qr
dMnr95A+/iN59Y8Qk5V+MBV7pFGIJZkbnGUZhZ4O17bl0nKFmMdhicRD7CY0nGNLoNWhtiSWOyst
jXY/xinM1ZQeYPlJ710lpKjFxqdS2nT5oTEBGx/6pjNvVVF2QCwjIwohX5vlr3Yw4LIaXlTZB3zI
JtQbXau3d4Sk2HDNsYibjSR6jZqR/SuI0LDmpW4aQeUqV6fRL5IeoPYxF6MS7c0OuNt3Mx463qQl
8+xrwqZJv2zSQqWVraldC2MDW0W/4eIWf8WCb8qX/hFPeJIM/X/DY3js3H9OiALx7eevvBI12//X
f91W5P/nb0iG9oeq0kalQ0r2AW2KFtvfkAztDxrzOqIkqq7T65ai1n+L/dh/WPC0ASO6kob0pCr1
d1pk/eEaRJ6Yr6ABwLobb0mL1seQlMukyYQe0ZPOiVSven7qbV4LbzYGcZgKrv5WX3YVEcQBJZtp
F+vKxp59kgd4XviRw5HmUdkmT2SHro8hej/g9HWaLiENADigLuRB0xu/RsUsrpZR8oETjAWnnRU5
8c9KzHV5UbeGdqlmSw/63qFbb0P9+2C5+aPiusVjTqca8FGqHhfNgi0temlcnJb7ymvNfWqXuU3p
0swvARG2cK8tlWJ6g9FA0iRXyxyVV3gs0g+2irreT723T7xBR/qvUC8RbZ8oEVthLw6z5TR+ZM8E
XsUy17TDMYJ7GOPYBQvgDf8B+v7jhWXKFG39pSRWy0RWDMSpLRfuWXKlYNqqlYv8Ul7efC3bov5k
j1RFjraiwhJoXDzi7WnA53sula/8lRn5upmH/U4pe4/ecRqr2W5JDfpgE65QBFFpefBw8P2U1oW7
97Ik6fZ9nmDStZSLtrOtBlAkpoY4Jg7LoB21ytZ+dgNMHl8Iz74am3S+zGFaU3eGij2pvVVAhzDV
X1Ez5Lu+s8cLMw7BejqL/JOMrvqlLu3HwS6jHl0AHELCRN1Cvrwo4bKlgDqR1IMFB7Wrrj7UsrR5
DW4XjMe0uDQAsbXNsMG6rMEQXnM9whOZUUG7sZpOCbTR3hHBEJ71BtpSeYar66hagTID4Rk6NBqw
bXxUsAkOim7Kj8+uhjMJs7yRV2sKhVXyalBjM8gfT9c0j5yxzvQcAfsyTLmk3fBidEuEmic1PlhK
7wZkG62fZ+1w+/rIL8DrfCWKLxaMTQ3OqPEkAf5sO2FB3TDbtD9kUYSHEvSUgzuR2eTgnPajJtoL
pxhSn2KCuzOWKIRQSAHRquxor+Wb2u/r+sTTr0GUDow1tXd6facfos+thQAr6hGlYx0sJUTeVuuc
jfrESt+W3woimw/NbB3e/BctbgtldUevqu6AAW1zo1c52rpGRU8xtigBhfFYPKhGSENIVRT3mwB1
tGt7U/0Q6ih71BjQ/aILMbyHmyquU9NF7X8cyvB2JOIdNgqrL+9hToqtOxRUkFTCJvv0i2SFUOMo
1bqDE9HAgfyZN053ObbLRWaSpzzthjc91v/fnmGJtvjnZ3gvThUa5d/9d1XSxIwM0D4P6V/6jP/7
ALvmHx55iWxCqCBk0QP47wOsI+vooMQnjZX47x2dl+rvB9j7w6UMTVVI4vTf+P6uTwLCQ5QCILBo
klPAn3a67lWDWXfX90PQde7s89BFsND0ZeMkyMri84tHjuKxwYA263S5nlS2Tk6/N1ISLYaAv+2H
1UMdD/H23Udtpm5o4m2NtHrga4XsaoSDHij1QGelgXOlazG6pYrhbdym6/Ijk8IRzpXyqxSJqQKe
fjrXHXOTl1sEVaVEB62yIL0NRBC7rI/rYPC8mjtc7XzYSt2fo9ca357tsDO3+ZmlsyQ+j6+KUgB1
1tPxNb0NvVyBpGEL3d6pipfunNCoNpbu3CioIrM5wNUh3rO6KjW8GBWksUSQdYbrp6mIj2HsbRle
nVk26/koq2Xr6rjTwqwRMH4V5dpYjOiSK5P2sAb5+M2fDXlLeduBbyTIXX220hB15DphH+hq6L3L
zd75QPRcbtynZz4bUS0qToD50UhYyzgIZ0wS/I57EMa9eT1XE8UYr5s2Rlk/6GxBKWZtWdwPKmV9
uUWfnauq192xGvU+iPSyvWw0eo11o7qXeZ87VxEaA3vhxOgkJGq0MfK5+UkRLrIG3Jwog5+ODHPA
Kfqy7wMhZmRyKrM+jqjFHF9fq5fbwuHjcXUaUhAByfbTUZxFrZKm0OugDMFYVdS0brQJVr/WLO1G
y+LcULK7h9KiKQWVV0NhkE1VtJ7qoNEK52rRhXNZVHZ71zhWefn6rF5+OxpRxEC8ByZrtu5hDoMi
6rpVqqDgPt5JkbPbpIq21O22RlllVkYDZKDHOz5w+s64qMzMugY2tzWXc5/t+VxWl2APrRMicsIo
YO8P2K0X+0rRU18h09/YcmeH0iDDE6UgebouoVCTnAukzxhqieYLK9bHHa62ySFVi+TwL1bo2VCr
0sYQxn0ItbkKwtlxwWhZCAgk+q/XB9maz+rw2sJo6mrxqqBOCzeIQ4E7xahoh64b+r8Crn/M5tbR
HRcQIsz0qmijSBrVaj5s93AO6c0EKZF3EPWFdZHQHKG7UPzgNswvXp/Z2a0Hk1GHZGFKpf3TY4tR
1ZL2rlMFuYMwl9LH5T5TnK125stRUCjGExYaBzYOdH1PR2kGxSmLwimDLO4fgS9DY/bASLw+lReL
JCvH0tcSoSbawGvNuqpPsZPu1TzoEQDd21rc/zTivvHDurW3vLZeTOhpLIihVFcQWVgrLi1OnaWJ
wVhNnOtfwihE5wl5kWxjM7xIS6R2Dmw60lWLaith5OmHq+CgFfj95YHqZvGdYnvJTTmjLTJmVnGz
tKV4p0FtvlWMsblp8kx/h2Ws9RnuyoK+ioIdSGfEy60jKK074ZRe8wJ0H0pjrt+Id376nXx0XDIM
euZrJkaoI74AHCAPRCS8r20fWneaXTWBEpnOQU2HLXOOM9+fMhkeEDYcGYAFqxvT1JOh7CInD3RN
eZzV0TjkqjMdXt9Q5wZxwXwxkhS4Xteds6UMrUxt8iALwZE4BVzx0Bq2oOIvqAb8+icNIQhXKjHi
CxmhRhiqIiC6dizTtzqPjflAC6nUd0hKAhWkDzDQYJAcpKWYvhhG7AUNJd+PPE06lbeu/uBqkX4z
EoXdFAYfAsnrAUpoMXTLEQ3xyh/rCgNNdRrqh7d+Il0q1kuAFu0nquan+1M35qXiVcyCLJ8xDRd9
ddFifbdxsuX1cJKTgPM1SLDIej00KdfPiRJ5qnAbAZ2wrcM/5zrV9kA3Ix9iYnKNZ2d7E47zL2eJ
+w+vT2/lmWthPMPIGCRLCrikyq3eTKN2ShyBerDLcZwi5jGlxgdrma1vVd0ibDMKxEeAGhvTw5yq
WXVoQMZjud5lEQhW1+PYhX3nfc0mt/kaxTYd3cyChbxlz/Pi0eBnPlWFPb4S+tOr90lYhQZwOsmC
xc6Nw5inX624NHZlD1psXowti0X5x63XA/IR9Skpd4PgzOmq57QuvBagd5AJyjEu5nw33FEUEqu0
UAAFJ2FgZ7X5NVUS7cFVHPWtjxbTZTdIs3FJ/3pirD+LpWO9TecuBm84hXZ17GP6+9SSs2Bj8eXi
rqZJ7uFgGsMtb+AnfjrNMqnsMWnzNKDfBwklV7V5h6v99B55T/PKSVrjap61+BP0vXBfLZF5OTZD
aB6Q3Zkudc303j5tckdZ5ZcXBuavp78nqUBSV7WdBF2hZpwAeARtQh3y9Wm/vPWkoAFsfwoWvGzq
asu3wA4WkVtJIGJlOkZ6UR+1VKT/x1GM07loSTiLmjcjGGcHU0wedRiRmbJxcZw7vxxfsE2ofuBB
/1QRfrZTwspsXDGbcTAPxTu3VI0POEi1CNnECMTsYqcR3b5uZhoMtWInH/NKRZOt0qvYd1NbvUw8
uyr5S0//qXOyftcosrhvfmW4YVycSikeEYGtZZ1BACgagIY4SMU4X0iK/z3ooPT4+qq+DI6wKdKg
9YIlk1Wq1Q2RNYsGIWdJALIV45XlNc1O8SgQEL4PG0srj8X62HhQgzVVxWiJ5s3p0sZj3ulg2OOA
EsvvKXXedYmZ7gCafKrrEHFV/fvrU3uhDY5ABRVrLIvxRKZEtlZbiV1tWNqpjAOlb7KgEJJjm4SU
jBvy+HeatoyB0mK3PaUqesIWVIm6MuJ7ltL6/PpPefmV5XVIow7GIzDGp1/6bLtpeqXOdEvioB7y
5aNNd+oQuxO0+cQuNi6Dl1f+6VCrr1wtRh+nA0PpxNa+4yFpZWkCqbfEi25s0WwpoG+Ntz6wZjeo
Tch46lxmvl3Vxs8ky6a9qdpgJjzgGa9/ypdvDKsqAzzEw+UrsxovJeDpPbWKAyMOtYsmU2FxJQ5i
wPtwHrRbpWyz/ejU5SEMe/fPHHu836//gHPbik8sae5EmjidyIvy2WLGBuCvTmMfR43ePLSjqB4d
2rp7EYbG9cgqHxunyIN8NrMrL2rQ0XRjD8vk4fL1H3JuU8H5xGjlqUgl69Unv2PC5T1CPDCYsKPb
tRy7vRhEi3VKrm7cRWeHwjyNuIdqKTno6VDhNLRaVEUo+rYA05DuQ1dkxgU91+t545Y4t59oYEgw
JuflhXgq2J7JhREXBY0aoxgYI8JUtBYq6SjJIDaRpxv76eWzBk2STAoKAVcTi3o6Nai8itckRhRk
S1xdA5PTfqtOWW6Upl7efYzCbCg16zTd103rZkrrvmvUKFAxevlc54q+E5Gh+boD/2UiOTvUbfrm
ui+nQzY1ZWGZdv9aDDmiAEO8WUZBbqj1B6BH40OsGePGhfOiL8g1i9MdQT6VNxeBkNWJpO81TTkO
EsGSm8VDBsz0R6SZ3dWcGiG65I1z1c0OOtFQdigs0VUfaCffOwa+33g3Lxv75wW94OnnENbpnE8Q
LWupkrhZuEBSuq9UJNHfIYJ7LONF4QVF68FLM+O96paIFNHLb37hpGcc1QLDjyxM09taj6JLaPnx
1tt3bpeBiiJf18iCiclPd1mhaqOCEhKirLVn/FLVckBrZxi3WDEvAD1Pk0e1QxJ/qXpIEMnzO2Ee
jbmz+xjRQ1pT3yuJI87btr72isW6roVdXc5eG196UYcALWiFh2Wap61I8fyvQAUEBx0MKQAXnf4K
9oInQkdB0XhOly/lKEEUVSkOfZwD7waPRh0YaHy/pOndksAXLBKv+vL67Xjmi1N3wO4B6J3LPlh9
icHhyqpNV/EL1UFpEiMWuDJZu7H55Z9yGtNIGApXK6QAJrsOMeSxi22EGGEG949KP3W3CLf5ZYOS
dqO+1TSHxTURMsZbi/QTBssq7zCS2liyoVf8KcUbirzUORJPWPdWXrrX3PrZ+7d/QlofRMcO4mTo
RZ8uY+ylroVYFpMzMEAYtWxENN/JNnAF5xaKu5E1kt8QnNPpKKIcCZyAVfqOqPJdbafEgnCrD6/P
xT2zUHCdyYH5B8/L6gWL8hlUD54Rftov5i2Uyf666WcvGLrK/O4YY3jRAfMIwjp0/NdHPnP1m89H
XmVn9FhiZOmZ39Ba6X00u8URfzFuHZhgqDU24zWGXcnbP6rsKKHeQ6bGu70aNEkNLA4of/taDJhf
Hbj1U2XsgtendiYsYDPS/WCCrKDUA3p+2ySZrY3AQDxfK+x8P7VLBNzD03dVom0JyJ8bineMkh7y
P4AbVus3hK2Wj3Hr+THi+Z+cePJwE0m7G1eN542t8kQdXB1qghyLgJ3rmoO2mhYMdbUFEuT5dmtM
Pgj1uDhqIQziMpnUHwZCo/6SqslPG2bAsp+sIfoBpF67Q/UgCxw7Gw4zD+99JwwFxdcF9D80O0XZ
d8NS38al5R5mIcYNs6UXNlfcDhg1IsrkIMlAvXCVyalkNqETJp5vZXl9Z+ZjFwaLZrQuDIBC4LgA
+Tyed9Q15/dJvpjDzlPj5EemVNl7PbPC+3h29ARoE4CrXc66Aw4zK6Pcz2Mkovs37xxUMEk8JYgJ
p1J5XJ/F0KLKotSjzenD1mzFwdGxfCE4qLy70C3s478YTMIXZEBAZWi1nuroRXbbT67vdsn0jtei
u9T1abxtpiXcWIUz21TmBf8davXqoBIobEUTrq+Agz96NTqr86jkRzBZWz2AraFWr8E8IHqFhLXr
x5nbfSwzjBUdWjY3TSzGjZjqzBWNygfdaVqr0tBgdfgUyj7DNLeuj1LbgieNu+CLBqnj9WU6P4pD
KM7DjbDm6tvlDD+nLd+OGr7YeSXKuzV89v3ro5zJH6ViyX9HWX22zLUWdcob14fA0jw2U0P/O1TM
G5sy7I4yZSh2uKmjFi7sAiFqUPIb78HZaUodbnlz0s9bBUejkyOAoHZskZaiKHrNMyJRo7UxzbOj
EHqhKAPL1VhnbLCKMi3Java8lmgB/wkZmLKINsKf86NQcJW6gBJnenqM3TkFwlqULsZF3u8Y0VFf
K5tho4d0dqOTacs+iMzU5I94fldQxSHh5K5IGmHexbGSP0IqgDldY+Pw+ubYGkr+78+GqtoCmwab
M9VkfXGN/JwX9Cb8u3RCY+P1oc59OoARtMTQSqePtBoqFXPjDRHbAJtUvEiFGyFMoRTH10c5NyHg
Z/KNJkOj03o6Id0eYMRBWvWRwqou5j7trqa5TA7e2DsbQ52Jc5gHolgaqRtQltUlEZZdn5VDyjKN
g3WFNWtylYNZu0CA2cCVyG0RWI7rz6/P7+ygsgHKRkeLdg1xHoSmlENmO4iMj/VR9sFwUDHH66rv
ETXBquwrijfJxiUvL6J1fICKP9g9mKvg91YftW49Z3Bndn2NbPpdMY6Gr7tKfbRy4dw6sZG//cZA
HEPW92W/CcOU00UcMmtBL5yz3FdtifpfX6GzNW6RQc7Mim0IDReoogYabhUyqnpBu6hhVsjW5Aet
bhCJU1KIj0l6r+eDubH/z5UNGI/tL51TiR1X46VVUcN4Yel4ThFHbBS9ezCwGJ+PhiDXQKaX69Gs
jRLt89r260S21EZbM6/LLNIvFcKVjQfozGHx6KpT35KwMpAJp9/ZUIU5z9DJfa8Kk4Pkde6NkC4p
Ksv/ZkmJyilPQGTwqNCcDmWC0mwzmF0+kpLJw4Bc786MBnejQnjmjiH2xweeVof2ErxsK9Wodrzn
fu+wPYUK2TERXfz2p0ba3IBAlVg81B1O5xJBm03DlFFqwPV+6ohvSzuUwesH/dxUYCqZyFlzAl4g
RTJnUOu80Bw/6dLliA2aiyQH6kz/YhRdGhviFQtjQv6KZ/e/6y16kuej4xtQ6vaeXrk7CP9blkTn
9hlwFLrG6NxLn6DTUQxNyfGd7BzsAGf3AuKVdhUqcfHAK75FbTg3FFAr0EGyc2euU/glKnNjnFHI
xvPLCEh2cBwg+fDLWDU3VujcULR1SDfpOYNYWMU1WawNOGxGDnJdU4c9hpvsS7NoUR60tmK4cyV4
WkhEcZS4ANo8OTA9WydNSwFag/Pwtda6TDJkvXSsDihQf3EUNDiVyPlUeq7YN6XKndEhj9I331/f
KmenC8yEjSL5NWvoUjgmYZbRB+T6QhG2wm5yX2TY3beNN25clWdCVhn+IDMP+5DXVd7cz2ZrTW4P
K3e2fYRelGuU0XS8/3TypVDTbq1EL3fTWDbHto+HB7fpon/x/NBiAOVIv5sSjXyDnw0feX2mcPRs
P3dzc+fAV94P3JUbl+/LNfXYnjw91LXQlCcLOx2mUrxyTgaUdckCzd1YJrjqdXQCfipao19bCzT4
ugvtY1ul1ScxYoyVlKK7N9NFnzZ+y4vLhp/CpQlWBpgVxbbVAV0aTZ+ySdh+76rFtWkn+ZU9qJ9f
30Dr9xYOG9VyQDCgf9nI6wgddYSxdpthCBy3qW474uh935fN50hD/KqkJLZVHF7v2KcBKYujoMlC
euv8qrairNA1eAJ2i9BFmuXRwYabuivbrju+Pje5JZ5HSFTsCMaQtgAyytlY9669WIktvVwGetfm
/Jua4c9FretD0UbNRWa70cW0dNO318dcT+9pTJe3mOiFgdcHMnbmstUHvifiPjoKZFO6U+MKoroD
k/b1odZLR2GIqB0tGA6/jJZWoYvlptjiQZcPQq55P0cvDR89lf0JJA+F59LbYESsLwA5HmVmkC0g
Cvn31QnUk2ouhkE0wVQaXVBN+nI5RCm2QyLJpqMWoz9Le9e+nHhXrmn/xubGhNcH4ukHkPtj9SCP
5vpdbLw0d0M7b4K575wM1wTk9Qp1KpKNg/dy3yABQ9Ecmz6J63JWB88VGkGwDuvCc5Oo3NelPvyY
7EFi4qsyucRf1DgUAB2D19fz5dZhWJg4kq7Ds7IG9JihTmJDuyDIhvxr7rpostXNx0Vztkg0Z74j
VQwYQbDjQaytY2wD0S+l0eYqQCPAuiwaxC/mSJkv3jwdiASyGsjzJNkFpzcp4nuqXeORHIDIHD+P
Rqhc0qcoD2qpZJsxs3zWT486uDvuSrlgNrXS1WB4+hqeKOMiqEvIA/txrpPmwURrYz6CXkECuBwr
DG1R/HYjuG815BqNdX0n+3TUv8Nx+c7BzYf9jDpdcYhH3Qzq2qhR1c5r50rtsFZC5bCqv1uVE/3M
YiCLVAqxAble7E7MeNSi/rZH90D7CSMz+TgW7XQ5V8V8HBA6e5elY2vsFM3oTD/O2xLnKmdeIqAX
+VBdKPViPKp9NyIGZs3tXiEqPMyhZnxtDFJZEM8G+h12o35LwjH/pcymOh+iPg9nym7wgXbl1A5I
SSqzduxzEV6YirU0Rx1liAVlHofKsG5G1c4sWyfZuGRfbia+PM5FbCUoFvTlV8usZS3e72kZxPia
7kwE8XYAJbe4Ni/vOmlmjqs8gTcEqTWiVkWSKYHYUQRNJNKDp/Xmnp5bMJpatO8UJO5e37vnJkUO
QQ1Q+oXQwjid1JS2NU65SRko1eDt6QPgmplNWzDhM5MiT7EcPh+XGind6SiLlqVLEVtVIOzss405
+z7NzIuuL9LdqOjD4c1z4nxRuKLaQ3C8hqz0Se9YBG1V0E7q8mD01eyPnvpWyK3MvfC1J4Si3AdX
QH7ZZ2GaGSrWoDVaFTR1bt6MuTY9Gtj+bazPy6uSUcjbVbT1JQB29fTlc4lzbG9CQ1jU0IcdRYFb
G8xgKowtPfMzWwFSI1cKLx5tn3UUlqqwyTNFrYKhbsVOBRZI+14s/tsXh90NUIJiLGSo1YSQlR6s
fMqhcIyjttfrpYeMoGw1Ac9tOHodiNRJjJ29RsZ66JY5JX7iwZghPxnPnXYUM75CmTdk+9Zpwjdm
/nIzUF3EjcYg9QODfboZcqEVWYP6biDwKfddR4n3Raz8i8PKRqCwAIGRHfeEsny25SZRj3o55mVQ
ATnC6zUH029Xztu3nOzaEG1xD1ExWq0QANwIVSyjCuJxKC7IP4rjwmcDh4rSwuub4alWsXrNyCnp
PVCVpNS2bqKh7Z8USsoDTUW1R4HbPVqd8Zm+8fc2zn8X+XAdi/JDNXvXddK+sWfLmslXm8ITg0NY
Wa3Z2Ib5SN2hCjwRzQjZDjVA1HJrimcOMH88zBGwTrza1uqC1bkWu9BE/NKrOnDCPRds2uUPidtu
XXsvo1aXYI6igwEPAGq0/N+f7Q5vaWwFokQVAIeJ8UxBMsHtDBGEaFXdIRCgI6nuVTi0YDjf5Ga3
EQWduT4I6hgaQDVVtjVLAxUCp25EUgVO5c37VtEtn/boltnpmYPNjpSGONxVRImrSUJCLFRrgMEU
91Z3ny4K2O9kMRtSckKHXZmpWzR/+TattyibBKKjpIRB/D79rJmGnvDAPRzk3dxc25XAJTSqzNtW
SzGkJBjSd4AdmnYjND97NKjUIjXDtuE0rt5Ma4q6UgljrrBpoWUlEuVT1JbZFapb5o+pMhM0ZGPj
vk/K9konSH8UgH82fsSZuQNvJ3QmReC0rFPYBFVqTaheEWiIsF+lU5qjrk4lvLMQWKtSfbgFKLAF
PTizkYDuyddBRWpCWyMEIcP37VgTAbUAyi7mLPZ2jhL1b9+u+KQRRLNTCRJeYCm4rV2r0ItAbebo
YYnr/qBQdNiIGWUCtdo8VPaf5FAlZmO9XWMMPVHMQv0sbPrkXbXU+jv4n+Vh6npU02r4mGkTK7uq
EdHh9av1zL1jkTFLRDaQKVhrp9u2L9DGMNqmCIpab3bq/3B2Hs1xK2ua/isTvW7EwJuI7l4AZehF
SpR0qA2CoiggYRMuYX79PFDfmBCraljDXtwT9xgxmQaZn3kNOWqYW3O9W0x9PJMuH0EAuUlXxVLE
SjxYQUfCN/xTMEWjLPea676QbdwgjHLbi2CTFe292asLbJfQvBz8y2ZuNrmWbRsruWhl/f39OZ84
OVSsqYZSo1zBYQeVcRPjlarn0YJh3XIDllUZ9nm+fPzkQN+l0LImse5RMdTKoBUVyQLn0DYE0bLl
IDLUnYMAn7joWEwyjj+CUlx4b/dPn9rG6EpwzfZQL2FVFdqlBhQNsR7UMn3to11ytnBl2HFSiS54
hw+WzkK6aOglZl2ixRmiaKr2yVbj8t8WcP9PUu2J+2TNoFba0Kqe8Udr6q8nqvSSUVhGnu8dpCB/
pJOJTPiiWiwUsuCqaJRxlanEOEcSPbJnWifHzCj/ockAKPhgcukSZFUKl2MPTLUeV1H4Yl/C4rnw
CrffZwj2b+NyNh8WozQ28BToQmttsRs72400VKuihLR178SNdyYEOWrK8ZvxlCERsVY8CAUOdnnW
Cl7slOCqtmoVZhrOmXlaoWlvBze+nd3FsRA7U08+eWl5k1XjXbnKYGXO9OvDX06AfRecDSpoJ7rj
bWUrp4G4prm9gRZ40OzmeThn/3vi+1yTTJT7sTDlYjrYB7kquDqVhj59AzausNz2Ku6dl/encuLi
o8i7bjUI6bWe/PbD6arCl/bsZngeKrmZ0nSJgg7e1BAMZ0Y68YnS6uEg073k4zmMeKwJSO6Szdne
RbwvSgT3W+cl7B6R//J9wbA0en9qRzV7jgsUKtSLKdrzfw47E1015oUSMOH8RSRYpePwGJaJJr6M
feLsZTAVG20SLabzeCFM84w3A3qm0eKK8szJPbWVyOmsRGOHYO8QibJGSpMRl9ne0FW7XepSizRQ
nmdg/Kf20gboCyKWXvyR6YDvpUmBV0cGJbdOdgO+tJsAkM1mtiv9zNV0PCEojERZa1RJAmwdnE18
oPGJjstyDy9Lw4pj+tmNtn55ZgPXn/I2HmAU8gCOJghO8I5vD+esI3PXmxZU5kwu31UbuE+os2mR
b2jtgyxT49YobZ/3pDWvvEqPN4aff7RxSFjF70ARy1ppvNbhB0I+VJhz5nAFukuymzC+DSeJEVNv
e+di51OL+kfMa+10khwfpJLDmA96F0DPNxs3xV88zjeEmR/PPICvEeogFLoSlQ7h74G0nKoJ2mKf
5rF14ZSjuiugf505i6fmQnADARpMHkSPg4DKTlCe95YRopGsH3UF5j+OS+1MKHV84FE4+WuQg6A/
NWeR5jOD5ALXqy7z8dvEND2Cln6OiHNyKLIaOkeUGoHXvD2KVbIMtdeqYq8SHZcnt8GREIhjOExz
f2ZWxxclswJWwt2/XheHl8UCqmTW3YINamV11ckee5K0LvUIZ2g0gYsKt6v3P7TjQIMReWPWDJ+E
4VAHIYtbEbQZIzpNZ916VP8jZ8YHvvVrM1pVRHYqsz5eOGHQFfu3Vs+oPR5cIXmeUVgL0mLvKjFe
qdpajdeE5FFARv79+Z04jJAgOPDciVCODv3m/GlUS1UF+X4W5XhblKb7nGPD+fGS4KrHtxaBGAfq
3cGMvK6sdb21GMYxxzuzq7unvkrKM7fiic3ii+JVI9jFYfaP+MZfUSFRLg8MEKR9VhdJlMoGny8s
vCeUQHXjdlQCW6/W88+gyk6O6vC4gAwFd26vS/zXqDD3BuzFZ3zNYVDtGttqIqOfsjs3zvVdndjZ
N3cJnP3H94050gjCfIHL9+BCpBxqrlWSfN9LQ12IAGPTxhMfVdLihkdgmNdsxSARZh9MjaW0ja7u
8/24NMnNJOOiDGtH1WduxDU4PXjM3gyz3jB/reDcp649IUi3d3o/u3SJuzxEOssXBFDyXSA6d19k
ATj8uUz9K6tHuPz9xTyxg7xe3urFTQWeQ/p2/K4y5zht4my/VHZ/p1CjiiY7aaJJDeZGdXZ7idl8
8u39QU+E7HQTnfX9pjWrH4mXim4uM9k0iC44SjRbHprgTsjWIzXrrN+j77cvqtW9a5p0KjT1bLpI
Nc3cuzDxbvUyj8+cqBPXOB2pP7BIm+jwEHFUcneakyazPfTrMYIXWGyr2dA3TWqlZ77TE5cOWhOr
BMfqHGLoB+td+vFsFhNJAge7D7O0ybdVNpxrs52akLcWSxA5hlXnHoRIttBbPYYdiJEZTnjWsshd
pWf+reWM59pSJye0Nm5hb5AyHEJovVqPjcZhqLQJfiSuX13pIj1HDTp1SgFI0LzhDTQI/d6e0mFK
oUn4Zra3/FiAbG6mraywX7PTWYvSxHUvgSaeyxROzYySJSI21IQpHhwsYhaX9RCwbBDg4zGkxjZ+
nlTdfH3/WzjxrtOb4pFd0fXAXQ7uGTS4YtssSYA8R4yfkKlt76sMa/B6qII+6mPLOXPjnJoWRwKZ
htXgHIW7t2uZzY3sVdKSyBu1v3c0u9sh/H5OQu9E6XXNbCzcqsjsQI0erF6BgYOyc5Xtg0KNV3o6
TpdjaYgbSw75fZJAK15tiS8BPYvnrluo/6TlUp9J9k58BywtYmBIOf0RBXs7V+hkQ+Xj3rrP/cX+
FmgYjjQ64gptrM4h/k8sKx+bwxfApNco7e1QwziMk49H4r6q9eoZKxNOZxdUm/dPy6lRiMbo5Fjw
sok5346SmaOo6jlH0EQzfjQlAEKrgU3//iCnVg3IB6kxZx++x+EgSOsleZXiwJ0n2EEGuUKm2J3D
0rT6M/M5ORTxnovmOWX6w+enXHDwaKWX7o1Ue2qSKd6IEYN1LYv/ByeB+uoKf0dRDfO9twvH6yfV
jGnrvvbQdq7nTt9aE7YWRnyWVHByj0i0KQWteLzDqqONKgjkfxOdFruhHtUCtbRXv4L3N+lE4IBK
EvhYjyYwV+L6W/wVOGSto0qz8sWephTSBgD8Y7FDys3ttlAPpu04u94cxaAxMJss4CGA59CcMzSX
o8uL3Id23NpmAK+LO9TbX2KFOvZJx/eF5GP9SSjsShQgU1xfkEoryyr+aNl4HQ/k+Vrqgz3xx+7i
r0kHvdEi2Fple+V55S7QR/z3bHxY31/aow0kgCSsRAB0VehCM+ntrGwXpVkSbrE3gvGl0Qa10Y02
PhN4HVlzrCI51KAIuda6F6/X21EoTlPSFI3Ya9QSZDgLzAMzDV22Iu2sz74I8jt3zGJMU1pt72XG
IMKyNctbz0QPL+k6rHoCQw27pcN5rGiQJ8XIZdpOgAp3BcaSm1akeKo3w6JFntXM99os3DOB3NHn
u84BaAAvF/kaGcDbOZRIIOJry0rZad91G0zPbKJk3y1EOBHQnrks/mRkb4Jl9IbJpVZQOG9XcJjk
2MLOs0QbUQ8xTXQIEky5tn5MyQ57SN+PrzpvrDHJbCcg8PHU/GrxObgL6rFGXWWutdCPDf8KYnH1
K3UtbV/P5lSGeJnXt6Ly1F2a28lWekNzzW7RB+XLDRWs1aiyFvsSY11/Xym9vShH27psYu0Z9O85
zvfx2WOKK6CY6PiPgt7bFRWGXhm06REcqgvnbkaOPsxtKc58R3825nAlEXAm3kD4jDU9OOJuZiVG
gajyPjZFEA6LudOl+TltegDawbduMK9tL75HMq7AutvekRVfYleGJ3PVRmk130+VeowVlfZRH/Vw
NZ9visEKZyRlams6U/o4XhMqUlSMEPFfQ+ZD7hLk5ECz6Xzt7ErNKqxqu8R8dxi0M+fr+DZjnDUB
AM0AAfGQ3pbkyDpAdfd3GFtZXzBqq37WlKFLGsdF+XkBE3hmwFMTW+kHdNqAJh2ZAeWdN7UDT8Mu
DpR2GWTkXdaUFh8N+Ai+1tb7Sv+iY+CuwfVfl6YTCF+BWoO6IVsMkgd8TlY1uP/JXAAuEKCv1YDD
PMC16n6RJXPJ+jm9TXQcTbB0F2fSp+MLh6wGuhNVjtW/5TBadrq+sAWI+l1iQK3aSLPA7SPtRjy6
+qo9B5Q4NRoCMXwhQIYovq0H5q+VS32zVvkIX6JvZLNxGzy9/Pq1AptxZvFOnLw1dqSsh+zX2k9/
O1BvYZ6Wdr4Ljy2Zr8emIOG3PDId5Yxfm9k9d8ucHo8m1Qq9W4lzb8cTttNDm4MeUS5F/2Mc0J90
S2SRevQot2NtON8++qKuiSjclzVKAEx8cN0sedUbKF25O9/szes4dbItFapp9/4oJ7eLwAuIJFZB
zO3trCCXBwh6rbOyAM6kwDEuOmvGU2d2z9HzTy0gLx/X9AryQtzh7VDW7CPGZy0QP6g1Xy1LY31S
EzDd5cZpM3nm0B9fE2usgA4bfeUVjXewW73AENuKhbVrzdkN0xbrmn7UrO1HV29tQkHaofRKKeQQ
GFdnzjIxjLnDAvbn4uZG5ID62LX6UJypGp6az6pGRizOMw6M8e3i9djmcP+Y5q4NtAJ4vjNsyqT4
sBksWkL0GIjD6VrDj1x/i78+3tlK9DFJLJMmbJaFIh+Mr/hFDo8fXjXuOiRgqEQSlBwK0geIMqZ1
PJo7OSMIiEaK2GXS0b90phOfGerEsoEqQBOLviXP4CG8YLHRCK79ySTKby47ZTvXQ+mdk8Y7OQib
AwT/j1/cwU00NbGOci+DuEU101vw/CsxYir5/qodFwDXuGNt91J4ROfwsPZeqQLV07I0dotftY9t
2oPI4Gnp0wfNJo24N+KxQ4NVlznsrbiSeighGyeXbVIUgrrkmNZ0ZB117mI8nj7nkbh/fVyohh5e
jHpS9qOA0bGzEzd/LcAb0v3WmzN90uPbgyI9IT91H8rYR9yYoJzLrnAqnUWmm+f7M+rrSXGj0gZD
97Joz3zZJ4eD5EhfdpX4PsRy65kJv6ZM9B0fzHJZSRvLShe1okRhmj7p5Tml0qNFZOXWcINIinWk
Xvf2y1OxsFu7sp2drdwgBM1ebXWcazfvn6GjWTEKOhHwX6C8kYEcjCL1BUm2wXd23Sx+2ar3orab
bfj0/YumOeWZTPfUnCiJkHi4FkWeQ9TAJEXWNa3u7CaJVzDi7HKbBFZx5qY/NSc6RMgCgBpey/Fv
V66BvyekZtu7IHWT/RTQc7DVMl520gMxaafnhCn/6D6+yQNWOiqhzcpqxy7IP3iYjc5ty7mK7Z1j
ZUDJl2YwmnBsSwwiinFEJAn59Ve6IFp6xSfX2CHyGcZV4+M2G+L4m1BbsIUxbfpxNWBWvR6ovXK6
6nc9ejmmzZMHTb6NpbrmGWnycJyNXH2ZWlP/6nVIcG6VsaZslWOo6kyCfeSQ9odqS4DDCVx9hlaH
978fADHQABtQR91lTUxPVi4KF1ut7oqWedowdGxbypQiv4mke7cUmEw3bTJ+w3/DyTap5ttfVSm9
rwVoJiP007E3tkVtaBYPY1P34TD24K2LUc7nWoZH5W52hTQQmDpcDwhKBw/+kLFpmdGsxqrF9L0C
UrHF7c7dWBKCICJJ/s00Tta59VrDo8OzgB7TKnxPjgXC4u16DZO/YJlLtpcsaXFXzyq4DtDduPZx
er1IG1wjcJirx42T4KrNGrj+jrJqfYcBdvxTWe5wJkk98clRJgJtBqeOvsKh3kCiK6nsDHp+UKX2
3YzmUqgXc/fR7Ii15oejN0KV+hjJQfGxx1WmRw6jt+cbe8RHz4g98+PXB10L9L2RIiLePiR/t5aJ
w+CY27sZ743IUWheDzan7MNXIsCw9UZcrUrAWb/dwYzykS4m39pNXZf4ETpqGqBZTf/ST7N1M+a+
/fn9AU9sEXsDdwqhTrhPh9iUKfdmo7CITDUasiGgDj7oPmjPLN6Jz8E38enk7VrjuEMY7ljZg94M
urmzVxXvwGCcLcJqxiYeiVRCwXUfgvDov70/ufXuO/geUDvgbOhwj0nTD1bTnQsbbc2ZUAiz73CY
p+IxGydva8jZpzQYDzgpxvpD7M+/3x94/cHHA69NJygdrO1BctFgTT1kliI+Nodu26tyuMvRob+c
B/ec+/FxFZKaO1GrT2Wcq5Ik9O2RydtBSLyUjF0ldO7hNpVFhNBax6wnqeWbmNLlS2pnzgYYtr+l
2T9s3czL7Mhe6n6Lclx7BQZm2fQ8JKDNm/aqSFJ8XrweVV+NxmMw1OK64dMI09kso0EYsjsTTp44
hjyWAG+5LQBBHNLIAjS4dLbG2AVO615oU55FMb2nM1/XyVFQDIFPuIJ9DqVWutLWKUT1xk5z209t
F3v3fZwZZw7diQgAMhyXL4x3HoBDcEPdUROe9MHYCW3hqhXqZyBLE1ExdTl3FCDeP2knp0Sg69FY
pcRxCPauhJUOcSeNXY/pSaj3lneZL5hRvT/KHz7twYFGLWdNkrgAVyOlt4eswgeoLSap7/TKqZwI
snn7hIkYlVUKSv5PfEfTb3VqZiKaLNTaKMlOY7crFLXeMMkGjF8z3+h+N9YUy7BF3fPV8rrleYxb
lYeTnwt7C8WhFZHW2k4RtUCnxR5ZO16swh4Wia524D7jdBsEG9uaUS/jL/CYa8tQgswitiocYO3q
RznG/q+A5uirQWL/qGx//Dr1mrBBPln2Ew4NOf7AVe98t5MOSgC0lt4IdVh4AFZNHxRgYeNPH5Uo
2n72c6X7EfYldJjga9ZfCjHmT0nbTElk2aWpIqXXSxsZ0scifkE8oQ/5xWdn++9+7Xmp31XGTsVF
5oZuAu431Gu/+nlma46uGuCw3K1sPYBYWtBvdybwC7mAH9N3BqnD1pwKGU6akJhBTee0mo4R5Jwy
9CPgwvCJ+kdXje4Mbd4tzbIjjlRVNGo2fWEdTYLQKEvRXk5tprQot9Js2MTWYO+hu4GqKzJZFGil
jOX1IKp4iGYi03Zn51X98uHFWKWnaWWtGSnqrm8XY5oamdUwkqBQN2YUwHXc0Io1QlM251oZxx/e
at2LOAJoJa75w3RC1VXTlrZYdsWEvuVSBNmVRPXyww8no6x1CZ6xNao7+O4Gvcdct3Zm5DVj0mmj
ieWDsdgz3G470e4R6cJ0J5ktRKveX8kT01vLSIy6yuzRdn27kk7vFGlsT/NuHoPlKq/j34Ez6mdm
99/18bf3CuEO2gsoGUNDopv2dhi5VH07GUG3i+sxDy6aoJ+1bWkbS7614nn6YTsNlH4dv/o6dPvA
/aYw2dZZh9HF6qXp4niT1lNhbJRTZmaIrK5mh6K3GhEaxmik2ymQ2OTy8k/2NnWm5nEKljqNxlhM
GbIBiFxcYBRIKa4pgwmf7KKDYe4gOLytoNtbF8uYyjyaOqrIIVd+0YaUtbMkEjH1vDtZljiezEvh
ZVHpmMk/zax8LZK+Sv1NUEn/BixfYl+4SQMk12vrIJT5aD7qw9Bg2zyWGiFInCVqq0jj8m2clOLB
hc2Pk7WX+H30R8F9Ew96goW4SWAYoqbSvsrWiIuNZcyuDPPYLP9p3LZ4BH9fPCg/cX818aB9AdlH
ab3RpPHFawzj+2ANPiQrWVllhGtXU4VNVzsu4GpzvLULwwR17UzBp2po6zgMci9zonmuvWnXpU2B
dLCnLfVNiSoQvemlhqCihDYkdC59UrFG+oG4I/MqdeTFPPWFU2saIfr2+tdG+YWIcmmpHAmRpSzD
ReBxjNM2siX7xpVpCS3LjLMNPVXjsz22wtqOhdnJizJth2+Wk1rPZMA9YierBINoXXXnalpahH6C
GPjXWMjuWqSLuWwbTNkxw87S2tr3TLaKfD13N5k/lX5oO4n9O2hj1wl1kHLg8+w0sbAEm41PauSO
DXMx6t/wXLHbHUFIEmw5Ke1DUWuqRjvfwCvJWMyeao+bBn3oIZ540TV0cUO0G7WYa36Zn/Iub1g0
X+MzTQdtxjpLdmRhKpB8wkLQkitqJ5URhrk1hdpk+amSZk5JXn3CtHHJuxuqPYu1wwrcelQqKAZC
Lz3t+dSTMYhcczJdvLSG9Hdl1faN6Yzinq4rggxa4Yv7ggD0s580BZFg4FVq0zc+HQg9M+RLu4y4
FA1eMTIhrYvriNttRDh8sNRVnebOzxxABW1BCpnMpwwWe5tkyfxbtrnzxRyV6yGcblJkmHt3Hjej
R2wf4YtKBRWDm5SbqfaH5QKEUldGcZ/o98rVoJu7gB0is0wpvkxjGk9h6fsToKFMyN9m7cQ/4A02
T5UPUzDsRt966KjeYxgfkDciqmG0t537yVPJTSNk/DjKRvvtF1OXR40auipCU9V7He2pfcJq1jT2
uM/b885UVlleF67d9+EosvYFopFTYUaX+unOHNJchK2vsrsKcHIWefbsP8umUa+CctEDqxMj2cHR
mSIdZdPXOkgHL4I2rlXhiE3mM9Lyw+M8j7rc10gh80+9QPUbqzSsOhrQaI7DBW++R2qhooh0WoNG
WEGQ/9kFFDe2M16UzmaYY85FXjjxP/wxASRuwOw9T8YsjYTTeFswky6huKN5n3sUi4dLJ8sxOze6
/r6wJBpc2IF6HMYuXbXZRcAedJWXytACyXsdjGbcXMZofqsdH1LwyU1sHyewaQZWYBt1m4Sda9KP
FejbeSF1vvGREAg5ZrZwzIibDOvar935s1VmejQigE3NSJ/tq2YJDA6tkfrjVWeOEoYqWU8fIZua
lCETHDGE89zuWnNc8RC7/VRt8qpw8EtRuv0lTuPywU2bzmULayPnIPbGhUMH474OXEg8Hl0fwirU
f5ptZ2MloAV9BXZwEDcL4qOPDZ4Xy871pNNcVVjKNVEnFCK6cxcsQSRUnt6s7iycDXt0p10tS0/t
lqmvq70aMllRmav86iJHERLEjSiBy051909BS6KLAJKaez9ObO5ZWSGaXnajc+MPLdTqwmyMOx2A
mBuNZTbcGk2HbFeJueEeu0ouzwrXPHGFI3HS4yOSjsbecRVXZYNOy2ObZ8VLampjsneEPyW7XmWV
2BfjopP/EM9ae+GMAbGpTLmRskTIHwwwUYNNiUegkQbGFwwuchWyQepX4zTtD3u0WhVOtjbnUVp4
xT+W27vavh0Ufme4uZpp6LCTOZsjpBlNQTk5oTXEfh1CVez/KX2hIzuQ6YjUVJ69/IMVNUZmS9mb
D76ZF5fWAF4iFGNTT6FlwabfZl4iuouYe1jfmMngaQin1d6XBH1voEqTqz2hZFDKS8+Tmo4CuL0G
gVlVvBZiaG2ifpE8ARhor2sUWmOgakZLXVZ6xODzIuf7OFg0heNLVXJ9t7EzhV6WQYPONLtiq5Hs
viym2AlrMoH90Hh6tCT9DXTw7l6NmqPvFgK4LDTx9Op2jpSKJUC9AWuvZPWipKc+3NtiSrIQsFzy
1DlaOUROq+AP0GPLrvTBkb9qamokb87gZGFm60TXxMCa3BRZlTWY/8yNESbSrcVmnj3tZihR8aSW
4qRPlt27t8vcjGLPbWlNG6mZPGWpkbFQyi7dqG8bI7+Mm2y6d4aseyrruKgjq/bEzIXq5CgXjYaM
Nwswlzysx9FRGz6aItgmpeqfF/ope0SjZ5/Krsgvmpb3Y5N5skuecyd3l63Ix8S4TCst/eHpypYb
K3XMbNMbCQ5jU2ns+0nUu05IhJBsK2+MqJplecNaZuRgou7qSCxaIiMTSbq7pYA9+hNf0VpGQ967
j7J1rNc0cCGsul0x6tui91F8r5jsEGYGL3Wo+y1XRF+73ae8bZvXvuG126MZCODN6uKZxI6rt3tN
xsHnadIpxFaxPn83rKl8VYsBiCdv2tl+zJU2vvTtr7TYGVm5/MJw2X+aiqUilpOUfKe4B9xigsJA
a1J5brNh3xz6ua02P6Bz3L/0Q6G+10hJFWEDBfebmDz1i6SEwE66hhzD2ewI7GzEAIsva2TykA6z
lu5VkaL0GGBwpUIIEdBZWqcfxghBiymNlmmBoqQHQj22rel9l77T/5P7ohvuoOtXLxB5czfyO8Nr
wzLW2jtv6sRvp6/Mf0zLlm2U2HH8m8uN97kzbUouuKWWScjPqT4PdmV8zfXS+6KaWQdHVGrpEAFl
KJrNxFWnbfgai+CSAMqdtnltTJfuwnEChLyenhyWBcohKQRQP+m9Bwyy8iKcUplChkRr7EGvCyvZ
jFpfPck4d15zxLEInzMVfNUcM7Vg5DvlaxcH2qeqnatbGgzTVigjn7eV0ZarNYEYnsuybl7mpofR
VsaxXB5HCH3GlTeN8ntGWH1RW132NAWWfeMlueFhToh8V6hiGg5MJp8h+lZ1/pWVy9WVQu7kW1pr
ooAYUmvybmlaQ9sonQLlxuPylyF1K16nLBeOt5eGQd0SsYTE2RRJbwpyla7MPumjO9dfO8HtEXWt
ZS+bfNKBjHIl9A9ohrcyqgJv7sOSM3tXta3+MBeai4uEPnLPEYdVcyiphJahkRYM4Q9ZMId5gJxh
SHvRSS7MAAs3rN2mVoS0quWwzXs/+YZDbPCrpnsG+tCb0iXswRB+yRsXx5ve1bUfJW4jC9F0kX4e
TZ7UUAjKUVNrx0toppQxw6lO6jrUYvaV77JKqiunN6YUOwhl3ZUUA8195w7i99RXw0+zNvN4E2RT
6UGVm9b0I7OMPsIMQg5Ri4amdjXiNSVQWvDTx8xDVZmLcNamb1j2zuoi8Jd+3pYkglgf6m5Dqx1T
Ud6cwNQcKpjuIHduvIjqooEXcWO2fT9vciujXEzam+9iYdYdwnyW83u1VSYwHSvfuayHevoFYNWT
V6VtJW3YaV5MfcZMyiiHrvGPZdV8Unnv8aLU7TB1n0xMesuLpB2KIGpHR+QbY1qmb5XVD88xUM4k
ygeVdpE59vJZBKJNIpCe3kuVLficDlW1uKFfsH+RwLfaCW2tb7/3Om0/IGel/1zUA/KFiLtRdCpL
J7lBYb3RtnrvGtnW6mSKiRvPtBVOwOuTTeFmerLRlkSxPItY9Q6TfCn3yixhfmCilQk8SNDn2Lte
gcbE6A5UXZOstsY7xCCq8V51nvtV89CDicy5XNqNtEfzGSzNaD16kgSe5Z60i8ac+0fKeIkd6cIq
vvjayNtLIcmlYRL7VLiQlEUnEDrODDyXmlnkJKrRL5qusMynAuuQ4U7rOulHSBRVt+mcNPVlkM/p
XUls4YZDXtlVSMbaPyG509+3Btbk4bTUThYFGgFsxE0AO3BxzCGOKrdH2KQw6aSHfjNnhPpZkX9B
bamwwkFVAT6Z3dCNoYv+chWVftCN+55T4e9FgOtF5CepSq/Nygrma6IpfBU8afiXRSN1wH8VUqtR
kXntl8LIh99Vzg26GfO5+TzqtvNQDjmJQpaQSV5ncVdw10DiwLVL1n16o0mtnehhtlJhGVnmLSs2
8WFO6Vi3Ico79jNM8C7d5K4j76cJx5ELjbBhn+d0ore10uMfc86GbFrCwTzy+0Z/kENDoGmNep1t
1aC0dl0ab3igVl0Hmz4f+i70l6CxwqyyWLjeMhNJDKrXAzHPxHlz0gUcAFhDx7jOBffTVaraviZi
SeR3T9N7cZnDk3ry9Qwx9WVJ2mVTBhVG3cU4Iy9JxNXv+4FKKXrCMX6b/exNryVSBVedcshz1YKN
VggVD+EdXTZlzK3mlyqE2Z7cdlBk7/1Uug+m5nPFG01S6tvZb2IzVC4RNyXXLPcoqYg0YKwhl1GQ
+oEMzWXUX3zVIq1myqn/1WRw6i4g5MW7elqCeONWXfUydFarb/7dSlUtcRQbd/maO9e5SbDZaJN+
zkbiuH2C0ikgWnwr0cTyD/u+Lk7RyjcLik8JfVquCC59t/Y7cG7OOWWq40IX7UNrVay0V5n7w0LX
AFhmNDI570SteI0HO/iUjmnx66PlNFqGHoZgwNGhqR02wAyh5tqaq2nXKvsWIVKXiKKjPvzhqh2q
viAB9JWzQ/nzAM2fzYOmpKGPOx0SLpBpuGKVPp/zgDnucICoh/oN6ZCWqHm4PTwXXZqg8r4LkiG7
LbO0vG/LoLgyYsfaNbVvnVFZOMYaMR6qcsAACHsptx5UQRfRWIvjJONutLHvc7hbylbxMFvTNw0F
k9CvGjtqUGgOnYUEpMweMpdMoP2otaHjIQyzEh6ttVd19Hu0vSIYScwe+aBsvBglPkwVQqMf3kRG
QfMGcDczBvfwtiaamzCREmvsdzBbIaK3XkdkgyvM+yfy6Bujhk+LCtQIfXmgaAe4Ecp6hagThYh4
PKrbrMAThFqys6YExUebe9ghAoqlE/RH9+QQE9NPvUwWVZS7pve6qE0rcd9NYjzziR03e+mZI4WG
jh31ZBoLb5eNX94uO/aFzSno4ijCVTd7mWJFuVB7gqIHIP4cCv9oEVHm0v2VXgjNig7swZjFoJdz
rztsVZXlkVFm2sYD0hehg/1hLqO3DkO3AvU8gLiH0zOXzllip593Ng40oSDd2i9gdc6cihO3IaPA
jYHRQuf6z5f4F+SyyMpqHOyGfoPUli05wBIuRv1hVa51LvxvdUzn7j2EjyalN3pGX807TZ/c0KEa
txM9xo1Lp/1LNPt/vxFb6v7rP/j7l1rOLZa7/cHf/teteMHMrv7d/8f6x/7vf/b2D/3XJ/lafenb
19f+9lke/pdv/iA//1/jb5775zd/s8Vyt58fhtd2/vwKear/M0jyWq//5f/vv/xfr39+yuMsX//z
316gifbrT0tEXf3bv/7V5a///DeIDn998evP/9e/vHsu+XM/RPnz+ef/Ye88lhxHsjX9Ktd6jxpo
segNABIUITMjUm1gkaKghUMDTz8fou+1STI4wclaTy/KrDs7ywmHw/34f34x/nrzV369tN2//6Vp
f0HvIYUDjxc+/tdNfPy1/olq/IU0kXSBtYENt2ANLisrruT//pekGH+ZqIUc1PRsx1BG+Ajbqn/9
M1X9i4QMPgdDXmWwiCL+9T8P//Cfls9/3guT8d///b/KvniokrJr//0vvLf5Xn9rDcHexOScdiM5
RTT0ML85/Z6FXdqzAyjvKrC5+t1c9WFXfozqcmjD22lZUgn9aZIqtxSJ5lZQqh0huDRPuAE5bguq
Am/RpAsv0sorwmSkIJ7k5ghZwvDLrp56D3eFD7Nlf6YHdrRadQraOhkDYcN6s8K+cG1b0NbBxehY
xtHAfr+4Ue8YP7jbVT4wy5NVkXHU99MnjBsgL4ZyLD3aVK6t21tiGuD7zeUPQgvyPQ7Oyq7hJuXp
8VLuU37+rub/8rHW7ajfjFplHwmTMAM11IGIQ/w5SlRN9BPk0c1lJfYrvf6iK9333oiPmlkAysmy
O/Q2qXl2FrpVXxc7W2e3Y9CHPgVJnMtHq7HvsJROPS2J+6M1R6kFTpWVIlhiNUz+1ibo9ngnxVFG
7yxUAr2a5H0lL213aGib3MCkNV7EMLYuN8vKm4BtS6FI+3HOKPkN3DSj0XY2ZVHm+FzLkEbAfdze
6K1to8zlthk5vUZtoFhX8fCaluFHYXfjY63O9T2Wg9xvitS5MwFofTtb+g0pubGbteEzX8XsmXWd
1sBHhulKVRx6COseFqer952kTXtFjglUF0nr0p+rjpCITK+fUJErWhftoYT1vigj5WmwQxyi6qHs
fjQjiPGYtMqXBXHzcTZj7VsOiT0o0qbYxczf3u56+ijkHckbM1G1GBSgrP1OD02XkCfVly3jpu9G
bFKzYpmQqTXbTIkTsZII5l2NxTL3/LTWGy9z5M4z6gFEJCkarhrVGk9sccWxY2ln1U3iT1pvbGpa
jEcbQSv8DUMPotVH16XH04Ix5dYPGOPVFzsFWcvsufCWelL3+qSlT+lAbw5agoDVN6RuVGTVIY7U
5uiEprLXHAAawVPf2QkBLLAjotAdgTSKzaQQSdrHCobNlSwdTYr+FgJ/S9shnw0lgOtRvczjOASz
Icm0hpamWq8K5k4TNvi3lnY0iBwCdnMnjG60plv2aixG1rWdHat2Nhw3ThY31MFcNWnQfsSD9F0h
+BR5FkTOtB2lT06ulH7VOVNAb8J5qcpWPEt6rH9k4SysFCvzWyObHmlRwNltK5leQtf+iBZdOsi0
TD80GQ0Mo0k+l4VuBdBSesAbu/XkGCOdcRnimxGFCkBxQSNNWghGdLRma0SytJmMSgGclNvXxmNs
/S1GIQLHKfWjlc6PURFFrlqWyWNJpO4wSfdNHzsBiNeupTd7NzXmoe6K5gZTu11HJ/Wjtajcz5X4
jsP7Y+qUL5XatG4imt1odqnflJiCjM7wbVYd6Xapog/6oH9fDO6SUEUbnBdmkF9Hyz4qkmNV2MQr
dyCnX6xJNz9RiaZbrZT7ndrou8EqXmj5yluVlsfdlOdQa6Tlh9ZIw/dxyO+z0HmqMNqtZ6XwEdb7
9DDu42V5Lpw2CNuM+/X8AgjzZR6s57DAJa2Uiq3dlQa52M2mRX1sWjL9iuZv2PXRsZKNL0o+/LBU
emGlGMPNlEffQ1Xc2/ISfwODM92KBrhLIEr8C8jqgxNbd21ViGM+SZ8JZeVYlyuvzGOapsmxmJK9
GUtfpGG0HlT6FZskEZ8HyI5mosPkISiqquOH2BIHxIvStizlg9SX9ZZmzw2sq2BoB1y6tBrhToSF
5kxLvLUsT7S1/tHsVBz10pmt0VKW5GkShvF3rYscQkj0UdPDygUXhA/L/MUj/bq6dO6iTifjvZxK
z1oMeg/WaGx0hcIE/GLaLL29sYufwOP1FlpB47Fn3NpzX7mhxJ1nNisVfEu9c6LYcmvJDt2hdpZd
kxs3ljSB/i35j9SZfgGkY9Wgzq6px7dOKg5JCnBMw6Z2LSP+EXXpAZuaJ3sodyZmQ26sA7Xa4a1W
iYZ8As6UrrF+hXTRcIoCmx7HpyJ3jhNfhmsNqvoFP4E1pi29Lwar3dFphJsVq4+jSufeGR9yqMp/
ZxENSAPsfouLNS2FRrpLcajZpmYWeRb/gu0iAGWRAgZW4sgu+dIkDOgLmCtENlcMJa2exTqm0zBQ
yC/PYNPwudIaZ0GtLDi0uvZjLBooPtryrW+VYRMSV/vLztv8gyPx0rSGv+upVTkBVnZdAMIvftiN
M7lJM+lumGfNz4XIWr/iSQMQSIHeX7ItpA5jnB5HS3TOY2+ZLPBl6WQv1jtn3GLEF8J3XoBYQzqA
iifyMf/ed0PysRb802/kMu89QrWGcddjBrgVlvnYx2G1kXpgkKhDaN07wnDjRS4Pat6G2CWi5AY+
8xJdzaA9JBbAcyj5maMnnmmIcsvLNu5SWwSqxAcnlWLxFFVkW3Nu4Jh20/Qi5MJM/LTT5I2M6Is9
uhX0Hc25VqdD2zkWwHbSDtNTYXIMHriQZcQ4FCa0RNecegkEK03AcLJlU9RIS+gHFVswqH6ThMku
AsZM+uqFrtaGe6mvOpXPyeLhIfBVFm3ixuQvenOmf57SvtszMQ9ya3iW6H0HxNCLDbEZE1gnfXQH
29J38rRh3+YE8OppkD10AUf42t/rYb4hlLLzwwmsDJ9y3KnMB0VJgA1lTtYujEZvGQTPCO+mCrPi
b1ueFc+q6PKYSjn5vEKoKOPiTHS7x8mHmfCSmrPu9qFpe/qawI0hTLoi6X2pPjXl+m0i8GZXqfKt
MUrfZ8xR782qbYLC0b5UVcHO2TqRpxpl5EnaWLhzZT4nYr6N87DbgdVBDrSiCC+gxnFDuag3Yc4q
1bPIcQEbFz805mFPp0bbFYk8WJ5shMDaejTeZlIUHxV7zHa5g6/TQGfPk9vyq2Y74eIBqtDODKsk
2dRjF95Uuh3e6U2e+7YhpZ9GUSxHKBvdx8Eyvlmw7rfEG0o389D9LYpsKwQ/RWZJSsU47CnDzG8p
3aGNk+qgjEuDJWgVI9vAkb21FpaR7evm9DmbQ7HNxyzakGYEL2Dujo5kfjG4827kaE6fkGKpXoOX
D0uAADnCyDkEMTP9Tt82OcwFHl+eabW1J7JmeBFp43fAVBQ3XbbhYMOMZ2PGKrahsHpUWvkGLrWY
WS4FE1BVvbnLIt7HJpUk4kLVccpoMJXRLIlHRVBNF66WF5w2KDIWOrrdpEG9m5WJpnQyi3z2sm5O
xOJqGR3V7TjFBeSMqP8SzQl8ZCmWtMbHIEsqbm2pXDvb0PaiPZ1Q+RHaiiR7hW62zbaQlyR/kGC8
Kd9aTZ72Al+QNvebAgjpeZKljKCQDleDO6WWZfrQkz5bv+jfwy32tFgL64OTW2MXiKwdf1ZdZA2S
XyxLPpOoabfVF5OX+3NSIpziSTdqpAKPvgEE3GG3iQ/YuduOrzEr3ZMEfHksZTkW3+vO7kd/kshR
2y3JQntNVNKSPIP2UyiY/eRlEjuZO2kiTnZhSgTNIrf6Ie+4pbRcNpRj2wyhsSFkaAy/mcijj7Tj
1+yafByG5m7Ui6w9NlhBPdGtbX3S0BIoEWPZH+d5SKZDn+SKOzea3exUQOhqHxVOwbP2esKBX9EB
dheGeLGtORNkxs0r/8wUZjbeKEudtlTHRajeGeY8cCdRJeJlNDksnpzMML47q/SMc0+xa79ezLQn
CVEQ7Zsvcwu234Ndr169y6I+pEMaxfthSFlfIy1aTq24bL+Vs2QafmXaiQR/o1b03QxrXf0yRjSF
DmVjmuxEpZr0cNocPWtJzyOSZRdNzSR9gBe8jF4xQTP7QNqPcD4rKI9gL8DZgZCcw+gO+LrA2F0T
6Cz3RFJ1uZtyqJHgpEa0ScuhERK+PlVZcvh3kXlrKUWiHSZFjfNNpCRd7qtSZlL/smc0P7WhGzl3
Ymm0OJIm4ybT8NHlhudEn/SuVF46m43XrcqwebaTnAQhDoVi3IVN+EHuFNn0l9lKptvRWNpdMmGy
/NPWBrsN5GmWh8jrFIXLigsVfz4uQ1rdSR3HH+YhkjkeCC6ChkMjD1OWGHbSJ6nt5NpP02kqH2Qx
Qt8oCzhHMJMSioGubuEkSbRjyPcwNv0QfqHXZX5I5KzYJ3lheN162jRtUnCPHRKvGaYMXD91Nmk6
Twis14udqvZ7e9HkB0vI2YMqN7BcRof32tQhjcVOVsVXZwyVB2fSoVHH8TM3JtangrDDleIyjOF2
ZVh0Kk7xBZJYeg/m3cee3Ek5xRXQqU+gAYyAeJ7kFwdG1uzjHam5COM6iJ+Qhj9z1+swPRGT1R7q
nLRfP17m/igmOliR2oqtE06d6plCgbWWhU3nHAbHLnO/NofsyZyily5TzdukcjCzoF/o9bZ+t6hD
v8l5AWXU36qphdd8nD6urbbYTuv0UFj9hLX1qOT3TZT+jSFJ61tRlTkIfeLIG3Gl2gihT+4wqADM
hMr3L+j7+v9gpP8fp/rXKlj5X/+DBL2BqZ7iX//lvsQvxUt7glTxl/4DVEmW+hfinTWaEdYAgLVM
O+I/SJVky3/hbqUAXmF3uzpk/B+oSrVAsVCwEnS6aj7N9Y/+G6lS5b9oYsnkOKBHwjmBTIn/+Xn/
D0DVOWJKn4plqq92BSol9LnDhMGBzWFkEB5Hd8wz6KKiwTHr7W+TcgEOOwPD6Dmso2Bggd2bYeA1
dwqGqUXlDLPDHTNvVYlyxqGHDvvedQbZ8aKyKXxRR1fY2RefDK2bvDo/gAqfjQlNellm3awDrjfV
Zm7aNaiMw+f9J3tVqPyG8/FoKrJcfA6JDAZvBDY8EXmaThUntiWqYJHodiKAnr4mBNW5CyFgn1oj
nu6iSY4PS6r/nOxS88GM9StP+qbBtP4GAyn3qw3wW1O2sVqcvncGSq5F0h9QmCayK6VV7+XhYHyy
k85+nEdV/7AoibVPhRAbq5enzayQa+FKwvpTKxZ+j2HRj4ZpSEcDn7jTOUGkZEhWSb7LGGX4d+aQ
2iXnj81RKKFMk1YJKtU1OPPcgExK5FKOxigPEip8zx6r/CCb8KfyRLqWCPxm/fJ5mhayK2Ko6LTa
fN6/K3lxK1GVdvXt04tSgAF002ea6Erp2lX5LE+T9FOJGu5a76+tdZpOlhajrt1d3i09V0TEp6OC
AZvdUDlRMCe6dZ83qfZodb31LVmu6r7fDIVjCdIotGtsNavM8XSoSLUGoXSKCBJe5yFOqKpzlNbH
Dnb8lad6812+DkXzj70Lwdx5DihuWZk+wd8PpK5Nn1BpHCmimiui2vMeL65y67tCJEezCUT/rAmZ
liqxUGldB0no5G7TTdlO7abhvmic5jbvjWtRZW8WCC0x+qoMZWOkRG/5dP4StnjHnCdu+/b4oGow
fHUOYtrZm2KSfhhTWf9hp4sHxPaMIdm0bXpQ6w/6rdMFaWlcStNmd7OxE8S+M/RL6JF//q4YhR4L
FhmYHJwne1ncZgv66HWglKoDRIYaVCEw4J+MwvNQGyMWMs5XhLVG/VloXWE7inAzp+P3iRL5yiBv
YhdeZ4yvmDOYjRpj8bMZ68QgWJU8i64t3gjLy4N/3bnNonwqkKLc2GEKC1VdKAXzPtkKtYw2ZMGb
V06MC+vfQSaq8Jzo0dgmT3+HivWIoYa8ubHmOtvmjrZdSiO8cuK+elycbB5MKG1KvmgZMwwOp9Nh
EkFkcKvwuE7oQKDscApI4wF0ZvxILu4TTh8JlHnN1cgKjBIY9rXybVrzf6MGBWOlwCJEh3jlV118
djYz5p+kOPncQx5ANguxGqqDWeufpFCVtjRrrxUblwbBvoKNmlVL5bHuDb99GprRJkCQDFLT+ggk
CakfRhfRlfV0YcckjQbtsskxh8XImUa6be2sIk24pttQyjsoSckTd3JxmFor3b1/DpxTA9aVi72x
vIYh4dV27g498zIGjM5rkIyO6qm0iw1tz9Kv1RQq85RJrgE+smnkub7ykG8/Ghg/eLrjQr4SE8jx
Op3L0IzCVK+rOjDHdviaEvxyKNtICuq+hY5dJlgAYXn4q2UF345Flh9yXQthNRrJlZWzvrST5Yz4
bjV4ZH8wqbfO/XqImNWqrnLgeUXib1kmfaqeh3wT4k/swqrM/Pen/M1+zixbhoJkkTglRjs78GHn
I//JpTJI9QJqREMoFTgmy/cuDbtxl8F1h1Q56PPz++O+WbuMS9+aYwuyBJ/uGSOjM8yxSceeyonf
dIstADdkJ/pTB+b1ZirTCceoTNdxYTz7QiQHurtK9HcQz7PhFzIFoEiHr+8/yut3dvbKVueCtQH+
ess5m8NRlaR8zqYSs+P8R1Qn9xN6GC9JAFFWmYifDeVDrEkfS3nZpAqatjE0g7iPtqqWla5S1jfV
1MBlrEG43/9pb77d9fmxO3TooOMdYZ99uwbR3CBechkUYzF6/WCMZA7OGMaCimzeH+rNt3s21Nkk
9GEyVLYgUzRVp36/KE3jL7XmuKqaKt6gRKwl9BwBWPWfKnxfX/Ia94f6VXnrxRENizrK/VgGdjMB
zWEe6JHfYlyZygsLFgYGDmfsEvhWnlvVZhri9ZQG10qpVQKt4L1qS/jp/Um8NIj6SiCCvQHt62wS
ZQkgWJ4kwgQVW/hLr1qrnES58s1felVcTuHpoRxGbn6215laE1lhTTR0wdm5DW09+xKHo+EDala3
aQoWOkYdjO8GAc8/mEXCPo3VCWats84W5JAhRCBApQhiePef9FwufQkG+e7KNK67x/kXidUnr4mP
HqrL2XdftS1ecTkUcJOe67PA92vvzHkP7ldIx7kGWbW7edzHBZ79nWTld1Zra5uCuDLP7IvlK/vl
vIfDaNRebowmoJ692H5cms6z1etfCj2fHzOJ6pfL/RCYasvenAmBsejY+VMT1QdN6ju3lKfeh+7Q
P0LkGTYZ6RNumQ/yseyX+BjKTefbupRstE6LgbkQl3UdpUgW9WGA51NGq6ysr1i8Xjhf2Ac5ZIBC
rNWA7fSgWxDz4JeWFAENPXDxnJQ2ZgbeSoT3QhPp8cv77+LCYoOjBDrBPQWToXNzQBX/JKGaKWmL
Q0tnVcP9ohkijfQUu3e7vux9dbA4YkiOvrLW1ic5WwQ6lTbb8uq58MaN1clt/PArIoOWmfa50Wqa
t8CQ8LWsST+aLPhNZJWNH7VwQqq6Vv7Qe5Ft6WT4s6+s5wOrpb7NAwlUkgR6lA+T2UxXCpcLrxOr
Tw5SHhHY6dzuKJtCtQ5b4rGkVXKIzE7ZpZFSIYZR+60B4+OPt3kOEpMdcPXthol9dm4v/E8xNH1y
mKZS3Y/sll9tOzU9pzf5BqpYv59B391YY5W/v5DeViq4vLNnaWTz4p9xfkUbke4MlYm8IhXZPab6
oZ/XevWI1n06srbkOyu/xn9849nDJRcjJPyQMb2BO3qemddHVdeuti0BKnoR+XpS6qaPurPyK9np
Cp+Zlum5d0l0M+dofklQUrS9hDZn5VUJYy9kMakupsbfucciFR3Lqtc+AneQdIyEklhc0r5pOqL9
Ux/gcEWYaCZtJD7MEa4o70/gOVNvvbK/mm7Q/zQ1bh9n707RxBglUQhnwGrS+AOY2PhLJ0FzPE65
0H6pLFEuUI0k2scJdeYttxij9cY5lKtNEU3OZ3R8ttdDdllb4435tYE4YPnAhtLLmOKt4CrzPKFH
Tu0G4X7f6TFUjbn7IKO2TbwaBh4yzyjEuWEaB+x9VDttP5VG1++1LKq+kTaX3hSZQ85smGX2RB9O
7X3uar4qJNP+qkU2gmgI7fG3zC6aX+9Pz9taCVM+in8Yk4RC49RzujEWBt65i5zUATTD8NhSliEj
MrVPGtjmlQP4wlJGrIvPFWEuwBrnbiHlsGAEIjq4CCA1YTTdKKNju3jjPK2CGVdtyUN8/+Heore4
wax3K8ZD30CkxenT4VaGjKFJykA29H5vYr9zmOVq8vnao4ODpQNTPpabqSB+yW0aNb1vrfFaoubb
515/xIrnA8FBKT47ewo4MJkKzysYnPWakTuDOPRisffYfi2kXlgRRIbQXn7++cNT6hAc90qTZf84
fXgT8Vm00IIPIIdkuMZW8h0fi+TrfAf+NHbdXRKn9jf8FFrIVW2Jj2G6BO//iLenEeY/XC7Blqi5
KH9Of4MjxU0hx5QkUqnVTzme0/so6fD1GiGv9lGcpfSF2/SYxt2I5U5mXRlf599/ehqejn9WeYXd
LFsYpRSBQAoadaX9wdCX9sphf2mZnTzlWQFbtRTGqJnINNam6lF0S/o46UaGGHWU/NQw6mOEGf9W
yrTcG/QKoTr85Str/dKT0qcwX2FKDoJ1Ff4Gi3QtWP2gyusq0+IHJNxQk1EC7t5/n5dHwb/x9Y0C
QJ2OAhN37OuGStYKMVztlEJ9aML5WvbIW3QLzyg80Q0V0501q2DdtX57GG1w2ka3ES3iK1u7hT7G
H6d27ny8gKTbziCMTfTT8FCG4BLELi8U8VP2y9bxgVkmybwrayPbRXOf+XrWpX9c4pz+uLMyuzfj
aqWksqbsaglUfIwfyQTu/fdn+u3GzChrZC2SitUv6ux9xvGoCcxSi6DU6/xZ00R5g4w02aR6/Kdg
+jrZZHJbGFTSKDzfJ8K6ibJez4tgXhLFs5sSep/lxHh1NN86q7x223tbu50Od7YdSipHW9JUDCfn
IX4CUHHMJgr3XOTTvRMSLPL+RF4cDxyWww2sm2r8dC21XYS+eCA0Vh7C6LnQKiWQ2tj0Y2F1wOvV
tSSgy+PZKxWEYwSW0ul4Y1iYdjQzXlj20k0+RtYmm3UkjXY7Q6Afr3ldXxhPA1VnMOpEwICzLbYs
W8KvZvpkcVIunontzsY2qpdFWdqjtRTV9v3pfBPtQRGqUQmjylK5ZeKuffp8UrQquispC4AMBkS2
2d8dyt6o6whkLO8lOcE6aqEUT7Ib/EIPSWj7VoGgVcm2UhXdVDRS/axPsYgu/byCc5lXQdHglJXL
1yqOdTc62/0B2Vg46234bRdFaUWnYcWVBWh2y91UmIMXhjj3j9+WSEc0O3eOn0LfvLIVXxx2VYbK
YNTIoc6OAzg6CgRWMws0uRkDzcLe3O6SDJZeehuZpXmIrEUGKYPM/P67ubA708SknWiCMxi0Qk5f
zRBVC/LliShQpKg+gYPCbyt8md4f5TWr92xacajGZHb9oqw3bSOoZWSVhDEBmVlpezk9uq1VInaY
oIzuxmZJDt3YLS99XwvcVHv5Th4mZ2/kTYbCfLDvkrwxrjz5hd2Siwo72AqvwrVY//y3A6N1mjIs
ljQLrMqQ91oJU0eXE8XXcvuP27awPdbtBM4HF0+aEKdDiZyMDtI0WFQdJgrk93GXj7pi32XO5/cn
+sLrZNOiQbyGx+rc6U9HKlSBN0Nrp4EQYeFXeJ9uu8xO/3zqKPvY+4HF+EjOzaBbvJLmoq7SoIB5
FdiD4nyERpQ8l2K4dhe78ECYYgGD8ZYMUhPOtuJKQ7TQCYMHyrvkuZdCZ4e51LWo2gtrgbmCNEBP
k17UueVsL+HckagdiZHFsHDAxA0uTZq6NxEzXDk6Xzfzs0+BgBOZaw2HKB3vszZc0SpV3w9YDqS6
Mj45ItZXj4MqMOqh8ZusaHeN3Mi7pZzjLYRG/XbBU26v0QQ9anYcPsaJjrcosOdPDc8DuGqTgXgv
GvwStrEvDwW0WAKzoa9K6dHMctPDTX24zxY19I1wcrx2bvIrkMOlt2RxV+LaDGOAPtvpsutlMxPt
wjNNNGx8c8Cxejb67AqEsy7e05kDWIZUp3MnYurss8WN/w6mY0OdBJVYhm1l1OZmMOw+mPS0CuC5
hlvUEfKVw+vt0uA84GAGAaREto2z8lWbY9yOc5IHgY2ybUJo4EZUoBSWNTy9/+1euBOsIDNJ2q8c
hTdi90lKYzm2tDhA6C0FGAjpW4Rf6gGnM9wDYzWBhSu6e2MEDsUJH+JghPfC+z/i7ZtcfcdJqiF0
Ar7ZeRk9cKsToDBJ0AC0bI0q7zYG4qIrb/K1pX32KhX4ZRYdNQ4F9bwC6XsJzofjxEHOzszpH0nK
pknhektLONFwJvAdX/Xupi6qch+HTXQ/O+W3KKyNm2UcSPViER+1eRHB+4//ljhFFcZrBnVgt+EL
PTsPlbpYyI8gKbFvpHCPNcSEEV/UEj+Pa9ZcltNdqQ54oKVD4ecoR3ZLXRnu0iTLBruT+cq5eWnx
AQWTvLbu6CSTnH5XeCiNuqjMOIha0/iKOZe8xUdC9eMpM64EgLytQHjrPDxNB0o1YNKzoVoOZa0z
sgCDigLot63dFGcwd46Q45mlrrldhCcw2Mc18PDSuufaopIugSyWjvI6C7+dxCrxX8OsiSxQyZXe
TJOKVoS3BOSCuKVb6ht9lm5DI0QSUc942MVa8/H9135hnrnO2FhZcHayg52XX2OPy5oaZRTgosJV
hEQ9rZoxG6JsuPKBXdjEVA4aSIjEQDDXZ/OsJWlszppGCK2qtgcpNu1DgZATYzE727TGINy+q/6Y
T8MljS8a3ijhiDKUgdMZtsyynlMcjoJZ1SSvkZQGY1L6Lu/P4oUqT+PfTyXJf+B1nlOQtBKNMzkW
aUA5dLdMqX1vd6k0+9CgR59QZip3WUIt12ozwi7K6TKMBP9HjltaSMVeqZX60/u/6dKbtXBCWU2+
V6bp2ZkRa1Fu2liaBasigrQBcZPaA1JXUpKu9Isu7JwYlFDjmWueDbfG0znWM6WrzbwgEFpgh+Wa
RWG7ONO01wzS17P0bOtUXztE2DPAYj1/IiovpJ91Sd2FHAVTeTNyyZ/7laryPdtVfuWdXlqutAeh
SEFoxcDt7PjrGlWOidLOAu6M4XZpdQrkBKfdmcDDbWxFuT/0uX7leLj00uBYrIHQ6wPCZz7ZENIc
t4lxcqgvyyrZ1rVJFpxDKasN2rVu/JtIFhbqegHAehUOCeS5s7swRndKPMqEhS+S8nE1U0ya7k61
tZsQm+UhtnapQbQVyfdpqLjaYH2QBbqXqkWE3PplBNg+Nnd6OD1b9bB7f+1eOowwAV496onO4KWf
7RWWlUkzNV6KAjTuPDzlLY8IBAUpaDL6ZpEZ2xFVyR0mV9WeR4w2fbgMgSX1Jkyg6Bpq8H/5Oa9E
LQuj8HPqj2gphbKGbykd5nqTkJ9wnIrmJe/r7GEsrWjHB4i4Hcatl+GNepgx09pGuC8HcUZT7/3J
eQsT894wiOfqCmeONtvpGikNa5LVkb0mpTu0p13tYEos42BZyuq+LjRYAbFjfq7UeNjhvvkP6iSG
ByaQWTWQys4q3sGyqhjHZbbxsebWruDXU1EXB//gIbksYFDBbgokcfqQYVVS8EoksUPIVJGG2uKT
bBPNBSxs4EKvImKyB9lNkVOhUMZc+P3hL21p3NhXtqxpkSF+NsfwV9Vi6Mc0sKMFJXXZ0uTCuedK
5XHxa19dnlb4Cw7k+it+O/4trY/EOLKsYlwLvUSb5G2Bn6bfd47z9A8eiFQpRqPu1M+L+Slxlt7B
nm392O0gduYEA4z8j8nur5Cozjj0ycAWzt6ayJwUOpicBmXkiMNo9o5rSmr1D84bxwZZWLtViELO
dmYxabmaE8cc6L2y+FEopygwp2vxXxdeDkuLAh3PEuDC1Tvl95dTT0aWl7QjAzArHaISiZx2VoZb
PIZ/vf9uLpxrjMRz0JLAbOX8izKGRo9TYlOC2bSXm2EVPspZZe+1Kkv9NKurK8vuwuJGM6Nx31oZ
bxhTnT4ZzvBylck82YRQx0c6YG3JDkr895/q8ih8+aCt3CaMs8qLm3CPxJNRih7nTcRr5iYaOEH+
wSgmaRlr9Wq8qXIsSq0Rd3BWnDmLo5k4A93gtrgCXVxcC0BmSJNYCfRzTmeM8weX6rhPA9xYoq3e
FbM/RmW9Maw62rz/QOvOclbkrGj4K32B0c7jcyTiAARGDUlQGMBMtWP/6rU2cu0mfZCbuj9Ura1f
2WsvvSnOdYhQKzmOBX/6dE2slXNhg89ZXSH5U4tdFL7P8RWk5LU1cv5k6zWfCwwcemrl02GGQSa8
skM4grddBM9BJIXAHDlpx12j1PF9vxrAbRLVytD8mXGHhyUV93ho9MJO3SYOlyPac124bACYNHMI
Zp+bWBVP2eL8NMJl2UhTZ3wiHX7GfsXq8KBAu+pgKYuaEscD7Kj1A0bQquEmpuhwtx57yY2VcRiD
aTZRzpaWMmMbzMXrhwXhdZslDhowOdKd8sBeJpTHUG0cfTMMxfDFxLEIVVFTrBJkY+gtN4EBMnql
MphBXkFh9sKmUr/KXKtTtycne18og0qjUTN+FNOACTaG9pVfWlVx3+DTpZb4KHotnugL7iea8TDa
UCYgf6r5t7pz1PX3IfLEdZmf2jkG1qGtXZhf8lqWP3RmBVPE7nBJjYXSfseXEoN19J4aHp5x3b6Y
2RTwNxH5GrmhbzQ5x2SFRI208xx1ML9qWap9wP6hM2BbjVnmlYNJ+oLILFJ2ZlwaHptiMXd9odSp
3y69csOc9cuhqdPoWWS22M9gsA+FGTebfsa33qoW9VaMSr+VjbnYOYmVyF6UqJPjNrUC2Iiz8/JZ
aycbxD+U4uLK/nPhWr/iclAI+AdhVGc3W3yc5LE1WNW1KGesxqFHY3ZJF0aqm2WrEVdEvAG3/rGw
n//8E0Y2JGu08vmQz8+ncigWEJEpCRIz7bZSpNkfJMLptxZS30Bwr/iem0t4Zd+4dIigGsG7DqBx
PeVPv668V4n6rOEHluOkHphlZN/FVAVVOv2gdSNf2TMu7IggkaR/w4ZBLWmtf/5b6dKEPUmiZsud
j8QPD2155dd18pMYWPXKg10qvhlqTbbjIFkbVKdD/W/SzqxHTiPs91/oRWJfboFmumfx2OM1vkGO
E7NDsS+f/vyYV0dyM6g5zrmJItlJNUXVw7P8F1tdmjarKC9Nuyk+hTnBXkZRx6+BaqDoUVswl80Y
0d809scwMh8aVbSnaAE/GQ3yEW1jJz5f/ZpNsMS/xpBCxDLveIU0yBAIGGap8uMOQE6dSQjZp/Kv
2+dpd69RdqQxCboY1P/1BnQdlx3DmfQOlTrnpGM34vdiNoLFqrSDS7PXnsTTj8QKSgoKcFsN1dFO
+0kF+XtnLQC0onQCaRLpFco+TeyZNpomdQGezaI554lJG1yGW9KlSssyUMWoeV1uOSfYXwcpy87p
vvpZ61v57bgRUyObbweZMsY4Z3D2MuLMaYnmuI5oBuJSwe0t36mx6NEyqcBjFl09a/09v6034jSO
6XbOSYMT4aP/K+iDlt/VfJJPqWMVp67V6zsZ/4CzKvqjy/WaJ28+laCSV11WkmgmyJt8A/zLVKaW
SgSRy4w5R3WqHNsbs/qxM/t/F4S59TkJsPv7Eo7pBfTDI+mWx+nwpU78NSnVNzSeLrlZPFtofE04
m6i9Mx+EgJ20geEUo3SwpVA1tmnkAKMoqtehxIhlgNekpXPK+mr88wTPMbDe4/IDjbK0TdaQAaWX
SymiLT/bo9v3anWX2Zly8Cw75J6VogsM2abilGmGXr9w5LAhRCM1HjQS8OOxRloNzYnsjC5ceFmh
gI+OlIqXCisptHFi46SajXxXYABw++C9Pej00UCTcuRWbvg2F5N7NWpkJvwBfkSzr6fgePCCik54
ZxmeUJv6QJD3YL1tnT2GfTtbYU2DCwOjx8xoq3MtaeodBWP1o64166iz8zaY0f5dUW4mXQw69puj
rUp5ChLIcoK0US+Z1muSK+mNkyINqKWePs8N7gfzjJutHrpKm1nIZ6lYdfRJ8owK9nCfOMi4+2Xb
1yBsj/AvytvwzgyEHrVqqWvi8OrR/NvFR7dI7ZLadoLWame3RiwFPBUqbiWaJ7GleCTKL0z5dfr0
owT+J3MN0fMEOmPTFxNZqDBsH4RVfpxxovnjo0E3F7dhalFIJttZuiXqWcEBFPwA4unjgmaK20jy
B1TiJgwXovzgTb0JgWQvtCXwtodksjIlrm9EhKBNHNdLcqdH5eiFEvaJyOEMT7ZeapiZRYxswxZf
EuWvSSzdwXfozWtYF4cDQp+XqRxk/uvFl6nQVnuA5A46dOwWWvTeHMsvSoZjg+jFL0Mf3t/e3N0F
XzuuJDX0+DZJBgafdj2KgWA2YGCTo+v/0UTrxHdmvHT0GoUXjEeOeLhvIihYYnAvRHo2eb0S109Z
SpCh4oGnlHuTr+aIV0IZzkdn+s0VX1fhO0Y80UC7bM+Nk02WI0U8Wh0p4hIZ2B0vUh6f4ha5phEY
9Z9G7HU9Wgt0zmgUwta/fqoaw4Wpt8hEU9S43ALPhSAc2iPI3/pCrj6Rm1U2caScVEvJ45oXZljv
6gpaJs0G+yk0MfuwRry9BlUY7xHCPOpN72wn0XnlDJnYUpLfXz/eZOrtoCYzc9Kq7O+kJbOCbpmS
kynP01NmHLLK3n6ayPhWjhKXcR2Hbu+CFEWSmoZ1fBcKVT3jTKq9iGjS7kXESW3tBAnVuc/RTQKT
rkRW5Yc4ybqpk0qfbt+RV9bXZs9BtmMkudJvETDZ1BgReLBGsiFEhcj1uqBjUk+V2n8pDAHtE9ld
2rQXB8O8NNI83M1Sf65mvNgIZgiuph5JcnMCmqTjESGfQlP2y3SOT3NiXzKEntxJlj8gF/W+K5xn
DeATqpt47dBPeKAhYp7arvtTlX0Ek6+eaHNWxZTWKB5FMXne/LM0tOgdkoPy5fa+7Z0YJp7rLIMB
MwHt+sTUvRgwMc/iu7ZF/WM0yvaUmfJn0DCDj5jJEanpbcG0PhRW4LB+KIDJnK7Xm6xCSpfOiu7i
of7HSnLVT2dde48Z4OgXofFiaHN2AqoSPxKAO1pLYR7MpiU9DNqf8xjW37ICphjAEuK2t6XUVqnc
SIruHIEVBup+uLDI7eKF6khBjHZUYOfLUcm4ExvWni107RUzAzDlegMoWqJC6XirSdt9KKNU/eRE
ffFRYUb5SYn12it72nlYpFvhwat+RRpvrghLU4STwNHT1zcHinCxKHOSxHejVT1EyoICchii6jvm
zNEsWiMdPoVlPn2brJ4AGX7ILeuimfVPKtx/aiP0srHGSaQYfplxxkgph9wtDT/oU58jqFZ+2/RP
gLZTpGrqH5ZRtae+KLtTJCTv9qHd+Tah1U0FhHICnPstpLrvkeqeUUK9g8TVBY7VWRjawXH/D6tQ
QPCeGOrCALx+U3RBKSyjMEIdpx58TrTqScNsH3yRdj7u9GwtesQmwFbK2utV+izLpGxEPIZp/OJB
6USOLMuVS2HyaN1Spu7aUzk4CrsbCFIczSrQ+VgmXC+ayUnhDJYW3bW687PuFOVkRElxkBO+rRTJ
GrjlzN/pGnPmNhtYNaGe2ow8Icmn4lmvcXZvlUU+RWXcB2Wk5T4FfXYCdSR9xnar8+omRw3blJKP
YGJGTJImnU6ebjwPC56szG8UctjGWh5wVcRhLFs9PKX8UAVrd3dW+xQ6znB8t9llmiZJ2Ekyr6R3
cB9SUYcxh/jXfzhddOJYgZMErOT6FQi8jhu7ZhHZbLs7LS2Mk4l+s//nq5Alg/FeoR+87etVNKvL
RqYQvOgFkm85W43Xr1nB7VXe0jx40+uonpkvFMc3DCW8lBw9tDoiaSSnX+px0S85AuXP5pKgXkKd
7qO/L9B+AkyJsPgHJDCsU62B4MqA3Z7Hacb0LkN5KivL+qBW2MtRwC/JrAI6EcDgZg/USJhFBHs3
4FvS/wDNorkRVBNPLpb6XjZatDELvi0gmnV3NnPITbhspqloj3ZpXWgTfyHeg6tD3YbR0xZAsSyY
FPT49wYzOmvPUTI91lhEnhe50AMj1YrnUoyFFzvhL5qaxa9Qx80sWYbpg0BH/MPtV7Zzxm1CJ7LZ
/1tKblLUyGnHprUrKRD5jImhGSluHALm/9NV1sEX2fbqNAPWafOxaysFOPeCaI6ZqxhKdWlzifPs
SEHhbQhlFWRB1wjKfdo2YXV5NrNSWcKAElX1GzHP5yREOVpVk+msFsroyaU6HdwsYsGb18myfHz4
ptJpZhh/fbcw/dMaY6Jzj+RzpSTKo9AK8XMZaRSfZB3jAgEcEidup2o0D7H//MUILewaGoacijvK
Cx9hYckvAH3mD+BUJD7C8jMq+c7HaNCz71MFEufkgO1L7rRFLT7Fsab+tJkbKJ4ukkr31Embv/e5
UiB1rNuzhIJzV+iXVc40cR0mUTk0CYx+/Fxb0PFv5jyER5XgY5YUMTrrlgZmyW8VhMP9xMARzEeH
TnI8W1Kb9JyaefQ0zF3y2BR9+Nc0SrFvYnT+I4n6OXezFOqUqwLR+zD0Qv+sjFPxq+zU8u9URAg0
L5FsjIxbjIHj7CTUBVLyd6Z3zrsEbRgTQXiZpbA6sBDlXsyJDMwaBSADE7LtgqvuTzSvuQFV1iY/
pNHBrGCRpuRrpFb9FxPFzgsamdTd1YJhRqNxBu5SlIWxzeuwzRTA6X5OutI/m0npAPwyzOY8Q5z9
UIACN1xkjKVHpdGT8KTFo36Oe43ZmyrJ+fdYssevpdDbDzkO8W4dyu0Hm3kCQtbFY9YXElpUdi/j
a74IGi6ISH8yh9p4ILpYn3L6VR9gAoengnZRiyQ/5nQV4zzn3EkpY78MJSnUR+1WyH8LK+twCx+d
JKF540wGNiAhOuOwSaPvSonWtd8rSv8uHeJsvmsMIene/+RdilhLrTIxSqwYxqfQnQ+IypbvBrk0
PiPih4sdWoHh+wmf+5cI5hcSyph34GRV4NvmUmRHn+3clD7gF1F8uX3j1xt9HePAcUCPZShCH+gN
UjlqHGsKszQMolZUXhjji9lXWBxbrfn5z1dC84ekiUkr/YNNbCGbqNUmKuiKItDwINr4V9dn9TvZ
aZODdHPvmVB2UmWDxJ2p0jaPSSOMBqeYlSgHgjoqmodFhIbX9tK328/0mu1ttg9kGQgmGn1ISG1j
SmYL25Y4lIGIWmR/tKVAAJqpJfFAO/PxmP1Yb5laAmr042iAjZUVR+H01fnr7Y/gB8AmoS5UN4Ft
FNpE1AmdoIjMJcgnEzO0ycHZWi8/qyjlQsdsXDO0MacN2x9latNJ6Z3qoZG6fyPneyqND10XYgFp
PmB8Yv7qxRKd21QTB1/2nfdC8wgoFNUrLSRn816m2lp0vBTDoJPa4a6J7X/ytuhPYGFD9/Z72fnC
6HDAANMAQieV3eTLdhQCr9HyMAgNs/KHwmCs1FuWL8pJhm+eaxOi/csfS5eRsJG4QTdf9Zmomq8/
MBFuQoiDru1oK5K/DZ0yo0+MIxx/1/wPWwmhgp4RF5emxeYyYZOlO3HJUk4Wy7jSILsN+qFGfq9b
Dm7T7hlXuLCcb+D8kGKvH8sxsn5EMcAJhgZlcYT8C2TpJaM9tYvqnHLVGC4jH9wTJpeDX9uivNRk
Dwef73Xvtmcc2RHqOjQtuNmbvTVRkpgV7PeCJVXwenbUwh9iJOMx1dR8ZESbT/VERZKvuv+3z9Lu
yiveey36VtHb68c35CJOpZxWeQeF9FSWTe3qcW3fSwNKlFkyRp8xjmhOamaoBy/5bc4H3MkC5W4w
v4H5tlnZjhBtaCJIfj3I2tOMZgwzDedIvWjvVmKgSDpmILNLsnv9fGOd9XJSTk5QSmHit6kZQiCU
HsFAWQeD193nofIARwFLgEtyvZJO4lPnmeoEemLW75hOVZzc5AiBtO7Km5NCcwgAF3kKsN/rVQzm
5g5JBquUyN8MjdYGmjLlT7JImyfE5I/YJTtpJc0xzgX4DPoBW9e6AW2TSRBvA6mM62dnRlojEp04
VdVQEGUG1R86DR+EVouxyx6P5rt7x5NoSm3AWWG6sQmqo1BCADQs3065/LM1w/RBs4okgH1TfJgd
vYG/2Oi+ZJmf/vxe/LbwNiwgoEtOVbMwykTYDulR/hUddcntVVQn4rSK/VqL87+zIjyAbO4Fd0gY
qCaC4qAQX//8t7FaZ05LA0KFF8zcDHkC/DxtLc/Pcldjw9PF1Ueki37eftjXb+j2VDGWpnlO+DEZ
tFwv2ptGGiIf4wSTkf89myZuWRY/xC1yLey9odTVAFPf8r5B3dSNpLYIws4gPM+YhqG+MjMrsb4a
UlO/b43OfKcu6NAXnI5A5XNyrnVn9IahLgImqOolp5cGugwVSuBnJf+p1v9syiJ6uf1Quyd35S0D
E6ORtRVXaju9mpuOjWSOg+lQgZLTRZPm7NLLxuAv4dx4+D5nD1Kt5l5BWXO5vb6+foY3m0ozl7fB
iJTx3BYggoGDRXHFl6XDaPAJY478KZns/qmxdAzNtLJ64ocUj3ZnYd3XOaFb4yb2XqJs80slk30z
s/JL0U/2mXSyfBhkkGDdYo8PqrTI7oiST4jA2RnxHoQBlwIPgFyJTjDm5c+GPWA1hEcC9jblhFcK
3tCyCuJgYnHPXFS8N8YKi0BFY3Q8JQse46deY0iiox7ETF2POxx+dLUxPLyCY/9ga3Z2BiEORKDW
wRf0jevjhjdgLckNB8joiuFJ2INzkpNYO0iTdmLHit9m+oQQ8MqYvF4lLowkVO2axBFd8VNUTIjB
CSX1I1wh8GfJcL8ouiKo6NMEt59vL2ddcQnoRRKl15L8emn8v4ZxMPiqgiMsLiLW6uEB7quKG5M5
ySG6kWL+nhupchERp1+NM/Se8sk6wTKZZi8Ze/2vMmn6j51Amx2vIEl+tOW4KhHfbVuUaRMlucSL
Nf4xY2LFvDN8QK6cAwu98/qHZ3NmI7y+7lmJJbYU5Z1nqRNuV3Fd+Yuq9z4+tCD8yRUDyemPIGM7
X2uqDVAP8CXWDt4m+EVKrk9zU5GMFeBrZ3wh3U60+dlQwoP4vlohvLmdlDSrlqmCnPg25OWznPXL
YtrBbPXtp0WflW/zVM4UpzNOIb1Wd45bMbv/G0aj+g2ax9hge+78kBqaBm49JPPzDAvxZwgCqfH1
aXpK6Z8Wbmwk6V+qpCDjNqMF+HXCTPrJBG6L3ZOViYdOJOjMYAiofsvCVDlifq3f/23Q4TNNe4so
una6rl9g0toWsmG8QJxIoiCx0RyL5Eg+uFpvwW+cE4qPNYFDJJoa5nqZKSmSol0aMtRmHJNAaRO7
wQuynVBeJdXMPREnyVkdy/B7WWTRx9YxlvsxzJP8nEg5rmo5MEUKuWruMrebnOTj7Ru4M11aKQII
HIDSBqe9pf5UuIyloZU7wdiZfi0536e0WWXUihMWo2dRZQ9Dlb9zQpo7kf5SjPLf2bA8ibm4jxrx
oa/H0ygSz5DLjwMdfdFpXmZNZ0mpTio6lpIDDTniNvQan5LeaVwVAY6DTd7JBOhWrngHWG40EjdR
MsnNPgNNj0W1WQHa7AHWFKLXvVY3HhWn63BdBuR4e992PpqsyZQE3TaN+LV9rz1K33E520Hn/Mhz
TL1QUC0upQACbA8I/q7+qC5ed9lJiwBv3158ZxyLltdKDWU+QNTdwoHzUAktAaInSBn9ulZaPyhh
eyelzSc5shmlY9Un9fnH0lFeYlP6pcNjULE1Pfg67e67xZSIsggE1hbggkdSjyNdZwdL5LxTxnht
1S98OsskOjlh3blW+O/tB9+7tECvqYJeE7/tYcW+KYdRx5sWyqj5TmFbXhVzc2+v8laAkUtLYECp
HiYjTZ1NdK0SGa2Inq9dF83f4QfaQVk0YOtBB/tqViSuyJh7C2YnlykrmzP41t5zlNj4bIcTXLnE
0u9MJcJHd1lntEk5nplax48zcnAPiJBpQS7o1E5mnL9D+/rPZ5Prz/9f+I+99j6uY067aFLZCs0O
6kHNHpjmqQHsvtZd3V/vHKyRnyJJmg4u4e6rIS2GXIk2DdnK9aK0vhf4oIsd0JBJaVzWpos5pXGQ
MOxdO/qTlgHoARfq7WDMXBrRaCG+yrliVwHEC5Nu6OgE9VKlnw0jaR+TJXEeinKwPzY5zp63T8Z6
q7cfDVD44GbgQK+mMNcPCcC/dnKJ5ZtsHaXnJvoKA94vzAmc+B7qxK/b6+1u6grmsimUcZ7ZbKok
EgBVA/0NO9ZxcAst/dzB3/f/v1bZFgAGKMSJfrgdYLPXPvYtnll4zHQHe7f7LMghKPT8AF5vWUj0
ZWZaKC2nUun50PcKrp02ihD/4VlAqCCeQjILpur6DeVGphV6P3AMkzgi9pofS1TVDuLv3imk4oS3
Bb2JAe1mEdXGk71VCHxTXKrPub0k7xbcn11pttOzllsIEEwtdPK6Uk8O4LWDZ9zL10k6GY4ywWIC
u7nfQA9iMdQ5O1mo5dlIe4UEjHgIc2w8p1SSp07rDW+SrfkgW9iL+OQJBF+Z28e84Hp3M1WtTabG
xN8lit836Eb7uAR+U5rmo93bL7G1HCH/9m7c7ytu8mw9t0FxyERgJEp95gY/c0vFPxey7jIu0sER
fau5sJLXV6ATapkGYJ/Ni62bPumznu9LPkrlt6KpptoVCACf6hZCeMw393FpEXXEsfBLbOIwNyL6
5k+aneEm1/9TK1Z88K53bg24OGIOl3+1qNi8a8zH7V4C7BJEKCqdy1If7v8f0tSd93q1yua5lyFu
omiNM/OEBhVqvXqAzpbJ6Kxt32e4cKIrd1RY7D4ZgU1ZOzgG86Drs2RU0ig5a9TRKgwcM2vB0H0t
6W/Hgx2AIXit1TyMDjkTwi2lILTwFNV1HOdzJbYQeEqbJfNE1iORjkL798500m/YN0+ViyOTvLiJ
bEiZR20yGfdGOiy2i++PiLDoKcNf/UAH2nWkarB9oHYWGnby2L1va1P9SxekB67WOJCT+2XGQTOi
O786lTlF5Gk9/3SlrF5niZZTvJBVRC+ak7ffbz/wXsVBUYqdCPhquNlbOxMTaWelAuVID0kdPhi9
E5OaFLWP53N8aiPF/tKk3RxYYSc8uJU4smul/oMJ4/CsGGF+H2eS5C09YIrbP2wnaII0XaGe/Cpg
WZvYgeqkjt0WuhfxYjY4aQJ9HrqQMoI2k1dkBeMxTVKCwdC+2hhMfr69+ltpCtTgQZEg9gGI1ECR
+vq4YeRIX0EC00A9NTSek2LlG4fGILzEgWlWTori+JndRi9KvSoy6LVevU8yaokYEbjUTYaWgbVd
UtT6ErPgU1pPeRykVZKvl59w4mZ2rh/87J1QD4eW6nEl/4GdWy/Rb01Oa1JxDR7XPpOjjk9z3xf3
tVT3X5w8RrhgQInBot0VyHjCHrA4dq4nAwemwTCtKY/lzcqZrNAu6yGn0zXq/1HSqffW23DAgt5Z
5RXY+Nr6Yyi8CTxOmqeDudhWoMzIhbmOLbTWNXRRHGSnbwMcA2DgkysDSyY73XxG5NxqtKodrCBs
ndzHCDh+idMm9Qx9su4mKhy3cMLs5faZ21l0HaeAGaImJR/fLMpxFCJTMLvQQ/xJ3cV25veVo3wN
TbV5rMRS/mysyTz4YLyCc65zVOYdvDY4P7DLQfBdH5my1CYBQAQUbE825odyhpFeaHcadtkWDbN3
rRjEJ7kZk8gTrVF9SsJW60jWw14LisJs/+pitTMg25baQxe39kwPOI5aX0TmaJ/wOzaFh7evVXit
ZhQy6JVQeQkFtDE3b5Mp9Zy8StVHu5lxt17aPo3cuG/k1m/7SfvRc9s6oFslJAy5Cat/nDIbf1g0
vb8lVtVBZkbAsnIbPW0Gv1va5dLA1qmDtF2ouUp5tHNPzxBrcBVJWvhg5fILXQ1ZdpGT7+x7u8Rh
/BwaVe14Ce2sxwH73t6PTIypDUsyFpfemSFWSAyevUYdVas1tyYAxRaTmflUr/mHKbP65DTPydfM
kFocucMQG1gLxsq3ORz0D5Od1MJljDzlD6iVTbZfVv5oDa0S5HQLCt90FhMN1qGYnvj16ePQFI3u
ZXOZAcftZQ1oYp+WB+dtJ32hVwzPkswMYy6QL9evHqOPhKZjbAXoL0f3tNTbl9mg52JHioYyJ+qF
tSLCd40DiGiaTOcdCh4iqEwm1K0NNEG3xJ+XhSrqBnRKSPjpWWzLwri3w8huNTPInTA/a1nd3+GJ
Wp9u37S3WSKrwGVF1w2gHiX79YOLXMeYvlLMAPe3/NyQO/uIefg4kkyUotWRBOnRcpuo1WpO2xFQ
zABal+m1smhOzgAkW7b60FcTTMNvP97bKElXnpKecSkOCgzfrx8vwaVeWqTZDCZNNHdTx4A9F9J4
EDnefmtYZa3NoA2h3bQlqDatqeEK0JqBGaqZr4Xt9GHQIg1MpcR6mOg+WsBJvCWZjhh86+/fhCwk
Q2i2EKSRLdniNPJIOEU+CzMA0i55c94iq6bn9SXJrOFPxcNpHjlUTdAHGJKCed1sZWoslpGNRmAs
TnMhvISXwVLlxL39xnaeaNXgwWkBaMaqF3C9DJ2hIiqTygjyWIoesiRVzwMYsaCqrergQ72zFFRZ
TJApRVeh5U281/sYVYQyhrudSBVabEuNX3Xr+AJf8YNzuLvUqpT2Ogxg9nD9VHEbJ20zOnpQGkkV
SCNSqtGojncKQfHgMO58OzEQY8LK55NO51bTklFp08WLrgf4JkOexc/7rMWR8U5ekuyr0igykn+g
/G6/tZ1xFNvILdChSa+WnBtogqxQA+BnrKGHSv+jHtFKmwTf0NzS74c8a9BTHPSXMVJ/po6WfMw0
cKEYiyTBtDgOwlyGcr8geuGbud4FkZ3lwYKmCEOhLEJqM/x8++fu7NFrK5TaEFQyLaLr10H1HVLT
LAyYCt0m2BEbAk8HZnhuijA+315sJ+Y5aLuhLMnLAA+9/pjfMlGmsI6NApMe4KOtPZB1GnfSLA0I
5+GhMUvF+Mc0DuSLTKbBNFpMk7Tter0xFyNXGIh1uIDDbRSoxIVdJAdPtXOiX9ln1AO8dvD216tY
6ZDWIk9YxZz1F9PJ51OULx2K8YTz2xu4E8Rp2sA6Z2KIjMcWI4ifT15qqUXvd26U59BpI5QNkqMq
a4e9QSeeKI5sIigFTGWun6gurMlA+lMN0G+U7iXHDl/aLBKMIpEuydxEl6qTXYvpgh3X9G9RNXNQ
Tvp0adCAeLYgzj44JvNvI6mrBXWYPPdqclicNZLY7a14ab1Fkcz3Rh7PwZ9uEB2XldDFrJuSfVvr
dFpddaawVSRVGKXkIvxp2030XxZhhACBjN3h3lxvj1IvRY8Yrxrgbz2Af6za72ZUl59uP8rby4K+
m8b4gASc6cyWnqcXUZaiMMAAYVFC2sR97C1dR4UIMAe14eTIJnCnur1eUL1+LGkkY00n0wpUIXX3
c95UQTbHxb9jlSX38WMMeVPpB4+JtoWaS08RnkxxgH7R+FeBbRKpreW8pCbSIzZY5oA0wD63olAv
t/fl7XXjZzJuXIcE69hs8zO1ZKlBZFoWdlNZ7dU9iaAY5d4F7aEdvOgd/ghrQdegVw9RB3XD6y3B
+sYBoIcVdRIpmQeXsPGVqlI8qU6nICwF8xBkoC+yqFofSaHZHzJd8syyLg9izNuLzw9BGn9t4lPL
vzkMDsU5FB4rwN5qOI8hGuXa7Bw1SnfwmSzDc4KsgwEFluf6eaNyydsQzAKzpYjaBfbZOQrj3q3t
msLaECi8zOro5bhZPQjg7ZeRLvrB+917VHJU+pRQYKHbr/fit49ElcZUvAA9gjiydIwI48rT5F7/
40hKok9NvWJWKC3kTXIlC1upVmOhIOlGyw/ncT6npVWebp/V9f9ynZSyCqxsVIJWFY/t+ZH7ZoIW
pa4cRQuEp61MZ2Wx/h1ji36LqkBhG7PiXiUHOEh99i7Jq1w2Ki3UNNv2PhqlXZjXOpu4COuha43w
1IY5ttlKebTUXpwC90XqTXcU7NXmzKDNr0li5n2N/VT6Q8rcUlGSFIfhjo+6of95IfNaojEIBB5N
9r15cwqKya00jVZgqnN1Ufskd/Mhtg9Sh92nIr6vFvUE4G3qMCgzpuPSRFOptGyPgZmgA5OU56QY
P2tTnb+/fVBeoSJvTso6biUHI33clt0ZU0g5jG0zmLuqRE68dzzLSCY/xjrAiyJNuC10nDM6o+Z5
JD0IYLqgfz428XOij/a57hFhl2CPUJTgFiIM2Kr60Eje0BaKi2T48NTjaPIY91Syc4dhgxKa4tE2
h9HvlxVoOkbzxaKg8YCkyZXrKLV+Fk2I1y8GBlo7Tq5Z2S6r2GY1YSyUGnfqrKUP1YSIwv8Ipemi
pGnQbCwgbAppae+RnOoh7oz219ubtfduVq4/chhAZd8ImWl1r4l5oREnNbka5HkWBrQswN5AFmFA
rSkHYOO9W7xijYGKMy7TtuBpodRxbiS0/1tHrd2mK7QvRmcoz3WYal6N0DdmrcgCOgDHDq7xTixk
2oB0mkMFCEhjEwunqHL01kqIUoNRP/YT2tVK3rbn2/u5Eyzw1OULZzGNBEG5SfdABE+ZCXs7GPIO
I73cEOdEqx4nY2oPbtXbaoMm5m8rbb7dRaEhJZ1H3KooMjxNLUecBgCkSwvIJEvCUrWRpea/bCI8
EVLCNWfbCulLcFe6usXX0jHK6a50hMS4KD3Cbr9Czjc3mO/Iql+K8BRVxyZXSJhSxcC3+XYCPD1V
4Jm90Okp3PI5DNRIiy6LNshnmzYy3IJkulcBycLDE/m5mJBpptTrfEXu9Iucagj5FEPud1Lyj+hG
9QnEhQIjw6jOSqeI+y4b/lpyGG+OAupqCIv+eUKY4lHqQtPrFECDURqW0K+W+O72Wdnh+1ITGAw/
kAAj4dnKqHRD6SRdUViBFsWzGiiakIQXSZr9dy4YQrpJJZtMtLIIbY1knJ9FseiNGxp1+2CPumj9
GmH/szlXIMTQUaq/ZZ08HfXy9k40QyLG1OsglhHEdQ4R13EkdEETM2t65JBkqfTGalTvO8k4AnHu
LkU0WiFcCOHZm89fLDVJZCi5RSKc1X7tqB+hk6bntgInc7D1e9FgVeL9v0utf/57ZlTkfWbFphlI
pmE9OVYsgjasskcd8l8wOaH4LlX5r9SeOtcc6vg+sclD+7Kx3DqXm4e+NH/mME0O8rWdahGi7zrL
J19UIH5sfhaNevZ2YAf02HRHIw4EvraLY31XnOU5lkBdygq1iw6jMU7fa/10HtT4aVzh7H2WvJ+F
dDGV8ktldN6sye9aS/LGpTmSH3ltLG3vJ/kznHs+6cTyTZlOl8Na2pz+ri1JIZPafpwfHCMaTl3S
0YfHmCco1FacIywgXLFU4xl3r9onsctP86SNJwkh9VNWzOlZynP9ndOny6M5msDz+QCfUnNRvv4P
ZBEFoL6BObnAxhgN4/EEDkl34XMdQRZ3EHwrw5rccu2p8EibUz4v9RxZmW4Gq/Lbz1m0lYviz+Cn
sl5emDZ0nqQN6p2kFsv72ClBUzoJ1XtRGDjak5T+h+NJm42pER8qPFI25wAP0mlOU8cM4hWX0zYF
ikdqpN8ZoV64ab4grWpLCTxXVPPk3Py3GcoBKnyeuaSmKDY2ch80EGsPwv/6Xt+8d7oBQPCg1YBN
v741jgQiKefzHrRx+EjSVH40s6j+2A3IxgpZ/tdMLHEuICEH2oJu4u1N2buylBmMJlEOQ+hjs7g6
DllqpqEZUOvMvpJA8yBNcg6KmZ2EiM4+IO512xEo26QJvRKOLd1bhoQVNqlG2I+P5Zx/1qGSnNLO
+XMUFuQ91B+BjTIFRc32ekdXNkmfNJYZ9HFoncJJS/xaRbP49tbtTKJYBp0cna4asOLX4/9buCva
WFOkkQlJmWW9iwpS7tEz/rqotePP/Pv3cUYEpGmMey2qUPi1n2yJSXs/fbn9Q97uLr5tq10co06L
QLd53EZtFTPKRzWY5vwvqi3VMyTo2RE27cDpyu7gvL79oLAcWPJXI8i32jO1MWC/ZpZqoC+S1Lug
x3p3yIv4QTUr/Y8nGVdrvfYDfttiCqiGGWxGJyuUp8cyz36FojpqJ+7uHxYs9HtJMBnPXB+XvAoz
ozEBkM4zDFq7d+STNovqZDUdRZU1H5X2exsIFgj0ClBScI+bdBZb0nnFNSvBZInOrVDQeybxK0+t
oUyn20djbylAT+h/0p+DT7r++W/7V8oFGhdIcwGtKOVTnwDpkTsbDyorzA6W2ttFc30spk4QObe7
iNgt9HacBah3dP1Zq4S4b8JanCIgjA+hKOuDY7ie6uuwiY8BVT24dKijqI9ePxrhes7ipOLRFpme
1khf6pTgfElN2BWnUK4LX4Iz6U+5c3QD3gZNllZpcsMTZlC0BXRMvZqobZQrAWbfzV2F25lbws48
2ND9VQgtUC7RA9z2LRZM72vFThQcTRXd63paJKgxHBk97Z0QhngUbwghkY6ur/W3EyL6RgAm4LWt
+usQ0eYFD0Mxe7VeNwcPtHdCcGugf0epA9pmc+7/D2dX1h0nkmb/Sp96p4d9mTPdD0BmKrUiWZv9
wpFtmSUIiAUI4NfPRdVTpURKMdZL1bEsswSxfMtdqA1xsUZwY6uXsgrLbHBjkXdmnKE2ELagOK8k
c+/EH4Axg4EPHv5sRrIstvOgRNu/TvVtoQo/okIj55oPHSNbz5yQQAN/QzGL8tCC8DXQDKl5onN9
2gOJwSNRe2uQ+7dDjcdBYRjCNgj6gdM5HOpab4weDwtHNumDSaXzYqtwgG2Blbj9eNm/HenDO81P
8uqjphIpLFgT+hYpm7sZG78DuJPAUSvX6QZ0tKePb/d2pjqAbUFtERo2iMuWLl4SOg+U1nixWYFk
F/BUbSqj5itc2HeGz3Bw8qBgiAwPhbzDl/JlDcBLE0yQv5P1vnCqbFsDq7tH5rnWI33nhYCRhWQU
orJ5d1mcqBKI19ZsnGk7OdCDhoJyFwGTU67kS+98JdwFjTIfvd85Llq8UKo7neea09aROUdRvrpI
SXpp9NLF5BjXMFNv3wlVNyBHwPiAdgCOusO7sS7FkFmDue1Mi28h2FJBHEhqdx9PhRcUyuG2jHIk
KPwvOF7njRB6UHOaIZnTt10nUytS+pB+m2rTsWKuoOIU9ppMSayqdEI8C0/usxJ4arbNRJN3p/gV
lW16JyP21VAJdoOWSfZApUagmIS9IgbGNbsuy7FW+7Se2D1sJFwNJn9BMV7rgfgFMCu7g+FUaYQp
66YH5ls1g3+07Vw4XKvaOOv1SQutUlXVVe4r5E/UKLkBFJOG6UQE8N2D19zplTI6uNDNRbxh7rHE
Hw/TOx8DebIBUXqAXbBgFnUmHVbateX2+naQtN2JodCRnOb514/v8g5MdsbTQEVvFqGBK8riNjni
eXDzoEWfDhp6vYXKL+t6ElBBhMxFee6wUStDLmkgoVGP+m4Idok3RmVpOrusSe2bwtXZbTuRFOxP
wKpWFsDbIxxgDoRA0IpC1PVGCV3ppDCHmoxba3Drs5kLG1sqp5ei1YCJANsEjHFZX8GCY00F9+34
485o8aPqhtDdXVbPYdyITmKA7q6As8WJCVBrbPl1v/J+79wFeRvcSoE3Ak9jaUCAMM/WVIkF3nal
grzsBEl8e3BX4KVvtxFMI8Qj6HFAOhMowMOFTeA7bo6oYm2dwqhPLfhSd8Aogqc4jKT+JfLcW5m8
71DHZgzOLEII8A+m7/zer44XXgmr56OJprrdITHOaoc8NGhFi9NKMyceSq3i53LQs/pMIwI85dxS
8PHI9LHRwtLSfHfTTnb7xFjenyNPz9OdnY78LkCVNY8E00AvY+DdQRmLB1oYmALN5DYFhzPuuVGu
Vcje+0xoYSNCA3wWwirLAeRgzlsC5iZ84l1M+dhsAwucto8X49pdFtGP4XDP53o7bbOmLc5coMGi
wqX+ypR7e0ji0+DjOAAXAMC0jLGUT5QGOTFMOVLzsBGFFdqknqIMO85K/vveC+Gwd6DaCjQGUKaH
s0ADb9DOpgLzTgTqwuYaXHmNYK2o+O5dZpQZ8IwzRWQxbBmwoF4x+uMWuQcKdA5VsWalaxH9e2sI
bVAE2TOawVnmSUIXFPRGe0QKaOX3k9O3O2Dbql0DRaCIBlCf+3gyvLuE4P+CHhFkm9HSWJz9anIr
0aF/t6UASp9Vrdk3kVFMD5mVQvYb0yQcGKujQXPqxxSr6goO1mznAV8Xys41T9JSZTe0nRh8jgBe
1nodGnBFAxyMMvmJLbiOFnn50271/A4ruf7tPWdeLdg+EUyg1b08WFzJvE7n9rAVtqG2JZgUZ51Z
WbepM5hwF+3clQjzncb/3P5Bvof4BV9pCX4FIKCS+TxepsbTzZib5kORy/R0MPU7d7DKLRRLQLCB
8OEJInwKNVy2Jur2Dthi5kHPMe7c2cXpfTjh+ZiWrj60CgDHmj0C5lOBOIX2WNKwTPzSNNRA0FRW
tN5YXI3XteEJD0ZX3lNtK7qmZ/F2oSOVmoXfEEIAe7wM54aqcHpA1WbNcDTdLOF15w5U52I6VubK
nvJ2CQJeggrCTIBGeWlZr/DKHD5CFW7V9yr7BtueLpaAe6yE9+8NL4rFCFLQvUEzcXlawhopcHu3
UlvUk28h65NGVY925jhBQmaozqfWOR08ZUea2e+dtvyO7H4NOPVOxojMDDnMnMVgTJdoQ3N0vL4a
c7VVBIJKjtHYsMUzs6vKtniIUlqDmntgbYe6o1GrRnmaljBzaIqsjWjR2yu7xDsDD1VY6Duhtw75
giXqlTBUGnrN6be0cK0bBm5OrLomWyFTvTOTwK5HfIijHD3AlzF5dZob3AecXuIu0L7hUOLP5Jd2
AnI/1DVLrrzRS5PxMD2YAQSoUqIXBRzBUoZlgggG4nqjRcNxgCOQy/IIABcfLiHKn4Z4aGxtCh0N
NLcd7yv4ehsV/NIjp9fAt5epsts4AOfrDH2l9MmRoqDwFK7aas/c1KInXtCihla23AJ4tZAbR3oQ
9rc4K56ABOyDXVY4uEEO24cplBYzCCQ6fMitNADX1yGK/bURAmPKeGTLJj2xWvS1IV5kmpdg60/n
hSe9G90e4Jqs87aWceqNehZCXzivI+jDdxvDhNRgZKROMIRlo/d5KHpTno8lq6ISKjQ0MuHMnsd1
jQeKXY1Q2Oo1MH47GemI/hdMgcyND7ueBoBg0OqitIR9SChzYQ9x5Ttdf24FVKIdYeWQOswBNlPR
rJ388QH1BiWM+A40ZsAXZjcXbHbziflqVuis1mzIooGTArjVxsRB+DVPe8gAIbm8BAEZFgZt7l9X
qVN98zWS7e1GeRc2mq0h5KnRgiog382A8DgT1DPHsCR6cC+wJ54AhVqeo01Y/mY8Mj9xADTcjO0H
S2IJRxeMaaCqd3yr7NqL8mnyED+qaSWMe9Omw21mYQb0bvGqyCK8w4FRClIHmGB8ayjdhNtk2UKj
TzfzIoSgZA1pKcOr4OKnijaPkcg2Y0SgixnVoNKGJqUdPARNYGSjUQErH2a5PVRhyyzYhLUc/ncn
DF0zFqI0wbLQAbe7CSEQxkAm7BtYVdUu3Ze9jp0Ppmbu7+aLeDeAAzB+KBTMHbtFsFUBK5b3iO23
Te7ml97Ii3OryoNrs3XF3tBQeXdaOADCJEM0N2DRjjel18zl/xHwktIumRlNsrGup8BeU2xf7oXz
o+FsQOUMQTpYP4thr8cSxQYGC/EBDtbgIlr5ljTZmq/FMiPFXdC8wF0AkUelaTnrPa7DrQYthm0+
iuoSvDN5AfpXH3VF7VywtHYvIJFLNjk0f9cW3Bwuv94Z51vD1Qb6mJi6SIoX0UVKTYgEwv9lWzn0
nroN5oalqzoURO++DHCUukwlaMu2TL8y4kI4mgxq5QhengQOjnh0ypHpA7ttv4no4QjsmMqz+m0/
WU1UCFeecpFrO0h/rCmfv3uruWWFc8ACdmj+3K+2F0i1akXrQxNuIv6zJKO1H5viwaVsDdL/JnKc
X8pF/xn0axAIgAI8vBNkzBvKPNpveQp3WD2HY5BHiPXFHUW24QTSMgMkBeNUVeKW6PW0sa3fhsXj
GZBbzkFjgAwDVNfDZ3CzebT7oNtOPkAEVkHbaOLt2gb4zpjOGSy8dZAAQoVpcRewfgKwP9MOfN2a
ABIo0wgk5e6Mogixco6/dyvQixyM64xeeYFcvPp8udRd6TVuByhFpccGBBFPm2bkpwOyko8PouWK
nIcOBFOsC5TNLWjTHw7d5FiDyjN03nNPr4HjQcOl8x1yIiyY21qTJW9gmNpugSlZ9XSct5TXK3K+
NSSjUHOGrtVbcX7wKC2hmOi2WTF28DOzjNBhHaQQAkh/G/lUNyGOff4FLvcoZejTzu0AGusMwc7G
PGAnqYnSC5abs7UsSmC/Z0+3PK3LlVzsvW+BBBz1RNTo5lT8cIR69DHSHALfW10Bm+BCPX8nMtZv
AHt1Vj77chMGdmKGCyMowBaB0uJiLSHLGDs4lfNt0DI4ydsTVE1VOpx8/MnfBIm4jYOTVQeMfo4W
lxEpJxlJ+6JhW0Nw7sRklON3S8csCLPR808HeP+A3wF3z8tqkFKEo+0CCFtajgpC+BmzJiSWdIot
q10zrnIUpqDfbnubAlBZmNgYMHjdpY2OsK80RuuZFTVvQuk4Eqc33CJO0S3SLlRq689gBmsg5lR5
9s1C0wZnfMU71Op12PWGY6AkAEWlKGRUubX/s6dEf3bsrr1jtpVlcdnLvt50sNmA/mLv+Jd+B5UF
IAXy4Wuh5Q5yeWaX9yBUwjPPdPs+3wap40FwoTa6a6c3YBGbWWSWGoJvgJ7T6ZaSFPgl5GEo8Vk0
gl3ydKdMq9iWNje9UIPoUxYFWuG3YGQwmdgpKDC/GWjh86CbNscIM5kRMPzDCVf5beUI6bCtQ3Ns
qyPcp2Vp1yt3ebv6gHsHhA/1PzRHgC89vAvEX0bgkCnbAsAqYhqYKWJm+AYqgXY287Q0Bsxx7fx/
Ub06XPMzZmSuN9lIvGAwd3hX2VTgwkGLZSZU2H3IIHE6xrVdaHZs9VNw5fAKzthEqBLIYUxSGxqO
Qv/heLmx8acRJIzCHdNvEBua1GZ0i/GSd6RxdnbTynxrm9DqTUXqEjSxkNhsBij+j3s3EMXNCFYq
TJZzUJY3BW9TM6zhTLFJgxw6ghaKC0OkldYAF6RZmSpGJRhaAh5tM1CAM7fttp7KCgJBDEOHjr7F
YYAKa7Nh2nDVMRrXGq3vFLNSN5TcQ1FpxLq1Z1r6qMMzDDezu1sNi98JbQX95QjbsdGufNMXLNPB
8AYgu83OYS9NKMjZHQ5vzVudakwSlGvwUUutRJOVdt2UFBMjFDyKhoSmLqwaD+H3fsIpQd24lnDc
mSrobe31qW+erW4qgIgDkzjsKFZsZBd6yaOSw24bC22qkCNOst2UjEG8FkJX7QPQb8Flh0O4CJEK
BypW9djQ5OON6035ANuVB0wBcnbYzYFDuJized5ZLelEsW3h8gw+Tm93U2xbGk/SMdAAc/Rz2Fgx
PwBPvwJRTMT9wAIIzmJQgAxyy3sV5NWfUd1//Rj+O3tukj+HV/77f/DnHw0bAefM28Uf/31R/BCN
bH61/zP/s79+7fAf/fuKPddfWvH83F48seVvHvxDXP8/94+f2qeDP2xq4BHH6+5ZjDfPSELal5vg
Seff/P/+5T+eX65yO7Lnf/3xo+mgNYWrZUVT//Gfv9r//NcfsLd99YHm6//nLy+fKP7dJZR083+c
NeL56c2/en6S7XwB/Z8u+BMAJMBmDUEvogv1/PI3pv1PNDjm/G5OKlGn/eMf9Xy9f/1hW/+cQznI
haJjhVr7HM2BDzr/leX9E8gGtBJQEJjVo1D2/b+3P/hOf3+3f6BSlMBbp5W4MBbD34tFQ1qHBBPZ
yCITUH1RMAj6ZjcwTC5PeJYZu9yf9BXSwLGrLxIpz4UXqky5dl2XzleKXSkcq7Uk+di1F8GaNDof
QAGIN89RTkDBKpaotW9ffcT/DNP/Z1jmOOhVzGm1rIUWWJ9e11X5jYGisq+zZs0s9tiTzz9/ffFe
AvKe4sml8s0QNcIzDYfgyvZ3GKn9/UGtw4tD7dRmrVZlN7ZmpJtOac1TVesBmtGr5MNjz7/YeRTu
oEGIEcI+YzecNWo+YPR0hYV/7OKLA99n8ELNSj+9nio3i1Pbvh9aHWvuvxaT//VXPTY2ywM37csJ
xn/BtQfdJBysREfZtcgjP9dX5s1hJvHX6L9Uul592rYZhgmnm3+deWy6qBRjEM+Act3gFO3VQCBp
h2jru6Z7ZPfxKx0ZrmWfoEJ2P7QV9a/LrrucsioIq9Reo3Mcu/hi+UJ4qq5r9Mqu9cz9plV9FYGo
8PDxgy+Kf38P1WL9El+wzpNdfy25sTF5sVGI8P10b7b3/nTXCDgOsagkV4SDEgOJWys7qbofabr3
2i3+2wQQQF7zNzHnm76zDb4QPV59N94Y0p5c2V93yMcVU1BgPdPojSov3IzEjvV9gGHQgGpub+57
/xHy1whirLDi/DTVz2lAIAv08j/eO/PvAOgR5sBzQHZhozW/LFTfVobt2JPO3+rVk+pwAqVD3vfX
lpbvLev7iCzDxYhYw5moUSccQ0QpoSb8eOLQrGWRaUM3thrg/RWcEpCEP36ORXPx78+32GeqgJaa
MEd6rQPa3iIZUhg5HwATw8UITREGQfmPKbsGac5ohhDjg/KkZ/RhKQTsrtJwaNsT/DJBgGZaYbem
FL3Qbfr7yRbbEx09UnRQ+rzmtIfnrfD2atAffQ65IKuc7Tr1SInGDEGt/WJo1Qxg6Ovr1Cnve1+c
S53/KlhwXjD6CEmKG3PULrqgeBxkdqdJRCIdjUdjOFXSjEQ+nvmGduF1Avo/udy3qXXnKgFzBj1W
qZsj/xu+8Z5u8orHQZ6fdRo01tP0RPjlKarGl247fEFccKrr6a7rvDMtz6Jc00/nEYPTfTzm46Xs
u91kG9elJr8he7yomaEDRshPgl7scogrFS7SBK5BrrkqAAav7pWmYFdENsIpUelVfGtWw6lTsFPP
bHay52d+1V9aRn1TVUBD9QSq4F2ajHwN7HxsF1zs4YaiGXdawhOzxwGXDwPokmMHN+bKpBe6rO2r
HMWUED57K6vi2Ea13NiHCUf/WOIdBNuahdiW/Pdqwn/NpmUWUSoTzQVqsgR91UeARtzQZGylFn7k
sZecFbuhxHeZxRPOTRbmbnrp+8XNxwv0yFmnL/ZuQN9oyTyHJ2i9SBmOg5Nfl5Uor0ruBmtqcMde
YLGHW7U1enY2ymRUwXVnV6elTlbynGOXXkRgnpBGgOSRJxoH8H+qmpuuDNaanscGZ77pq01UcwYf
+W0mkz5ARws8OG2m3+k70O/WfI6PPf9ifxxAdGLwZhMJoNUJyAvDLNS+xuM6dvHFFofmtVP32SQS
SKTNWgQw41BQUP5cTLGEwQz+UErfrmRSDdVXb0Ihys2eP56Vxx58sVABsxsLHeJ1iRHAUyQdpwSA
wjWS0/sXB7Pt8KuCUFW1vcK2Azl3Owrw5FFNvU+t1TcdPyDJ6sYOWp6QIfgxVaAtQdV8JRY69uCL
tVqZYiztpmgTKv0dvIxmL0p41nxmyNHaPxwVqx4lJz4ubgaw05PmFCmUAOPPXXyxSgHBER2xfOwy
aN6c9K7lxGUqqpUgY/5wb6MyVAEPH52ixuko+IMnQWd3oTM1IGWTL5yUZ+jU/1J2cVq3VZ84ZZ2t
1LmPfYnFqpWuO05AimKwGPmF+RRZdbpa9zvyNotFGzReRoApEImJ9jF0xTwPSAB7pZ59JB5DV+Zw
rFoT8rcFOuJJD6PLpxrOM18ncDzDqk/9zcQHAOYxzaIKjpmXoE0ImP6MaRNBYesGIQO/qntIuU6o
ud8Nk2tdVmjYhzUjXqy5hhN21ajOxdj9JK4EHbs33E9OoMWG0BLIKw2a3iYwfHzOBt0Iu75dufb7
YQgQTIdDknY0FUFL8TE9cBmpI7yws7x73YZYJDpw5x3Nu03F9DUS8JHJs9QZmVpFgxrecgkkNEMD
hhWh0UIo6FMrbSkXBhmxtAZ/G0ft6KaRJqCJLqGTvnL19w9E0GgPh8pA2XCqurFNHD8v4mxy6Jmt
WgqFUcP41IEO8dnDW3SlI3FfIpJca5AxDK698VygRT83PPM3eXWip9yCWvTgy8RrRzPMHPnTHbO1
ZGcBG/u/IBCFssOr+4M20qKAyRjwsJAkaBvjrFXFDxT3EYlzNm3Kodf2EAIiF6M0gwgmn3xT5d5a
4/7YzFpsHY0HsjsIDCKZqLxp2ExfD359buAW+0ajlbYQtG2TxrN/MN3+qcv+58eXfilFv7N/LxFu
6NZZXeoXIimbodsbfHSByK4D5KuaWYSZyPqYlYMdk9J7cPPcjhU3eEiwWZ1q7dRFsPOAqsME+qCn
gu6LR2vtghZ+ulUBbZDdjFqkpSmNGJ0tk1IidpPpVpua6cGuyp1bDjGI2JgUjzXqm5teA14893Mn
xK6eRb3R0pMWCiJxMChr6xfwQrd1zq/90WHw54a3c+t2xaUWoN9kuamMqTn5jwRq5cj80BqzRmJ+
acahfUyJGk8NDhVcRdW4GX39RzfKEkQer4xHIlkIO2wKK1FX3yk3ePSgY7tRJhpnk+hZCLTY96HQ
IOBFi0+eNkt3CKm0CnZMDU9aClepcSRTqLV0//GXPXIwLykNbs58uyc9S4YMJMGxCDzIvNfP0KxF
zcGvqywsWQp5lhKZx9Tk2UpgemSXWrp3oPtsy0x3WYKtPN/LFE1xLaB8P5i/x6b4a6Ev6c0m/HAI
WpEsQePsXKOGH0K6wljZZOfN9J3lsITRElM1aa/bLEEpvoO/vYA3IdyiUDmAj6ExamTl6xzZLZYM
+GEilAF6LhPJ+FUn0m963dx+/OGPfYHFJj4UoN+NXPEE1Bnrqy8selPDwH0jXdgGfnyLY0+/2Osg
5ABBu2JkCQiE54qNP0uyppl07OkXe51gI2yDM8RIoirMs7ZjEI3qXP3CQXK88o2P3WIRz3SWSTx9
bN3ELPTgnEmtP7E8wSI2+sOnKuRoWB8eRp3WeaMYTTdxmeGGgz3elYH6LS78X/N/qRUzeS4veoZr
a6AMhF0pLpj8XGUf8gyHz01G1WXgXbhJWUXC2QHU8KkJM3fPXh/9HowDoaxG3KTq2z0N1FNmBZ+L
WdzFdDeh6c0F8EeJVwQaNB0zEpZKrikNHpnp7vzzVzELrEjgBQpMUMJzQ4+DZrCj0chXcHbHLr4I
WSw19NypKIRFtaaMRdVepiPkjD8e8vmTvbOTLXvPApbQZieZm3C9Z5cqRSMlA67gpAsMEQHroELu
qTWtuyNLagk1AzhIeLK3nMQfICMFnnURQsdUu3T7od5+/D7HBmuxarUgIODVGU4yW++BqHmvmcHz
py69VNrJIPtkMjHiI3ONhJkORfsB5In4c1efU59XU8h325yUfYcHh2J0aPgwDcx/T4Pyr71giYIl
eaBzq3BFUpdQ3ocTDyrm9uPHz73QS/r74otFC5KJn5dQPEmG8rxuvZ0Ox58KjJv6FviyWLKLoXAA
utkN9Nm0vlfWg25PZ5a79+AcMv+JnxYT2U7pyr630H39+3kWK93Oh2YkJfUSP1WhOwyRP1SxwYFr
CSBpmp6jUWF3Vx4v96QHr1VEcHcIO27vBqDW+dzE4O4aKunIbFyaoqmybCbXrZoEwcG2qRwrHAUg
QB+P/LGLL/YF2K0U8NmrmyT1nQuv4afK1NZ24iNtNHtp0JGnxFXwlqKJ37Xqh5OX3Z6y7AnFeQDk
Jgs1UO6M+6Fg34Hvv7UNds9q3b8ZxsmKmNPlIc0AsyIEequ9i75V0xtFbDFTXfXAfV43cOKL5Kwp
0jTsayFnweHB/IZmw4XF+e9xDv+eCosoYUDz3+lSUSeanv+C3TeHi0q/xvo/EgM6i51moo3LAUKl
CcxuLuBBCkQEErsQMllPZqY+FwDaiwgBxpF60StVJV42wHQ+++6q+0/NnqUT4uQBcc+1nibpEGxo
UCZlytbGfQHc+mvgly6RIDFMPJ+GKunQs9znw2R8YRAnvIDrNEQ8qyLbg4wCtFjgcxG3mTZc1lZb
3UydJSKpoDGgSFvEPsTFvoOe2J+Dj68DT4vSYYtMEFgI49YxIUqQtup5EFbLY2i1uTF1kLXQ4nMd
eSiCHG7JUDtP2w62GahEGKEw8x0yis/t9vZikyqmqbYqkZEEq2jnejWUN6uVDfnItrDUCwHyGplr
1ZKE+PVzwIJHw13ZWo9debHh6GqA3SmEVpNMONnGlq4ApUGuZITHLm4eDrbjCSidTapIaKeAvsu4
EY8dX1usL5j5d+KcJZbeqjWHTXApTyDx2I99hKgGxbHrutuj5U4dYEjKfqM3T9Z8tBfPgWfsqB0g
s4d4bBESY4ohlhq3uUL94B7cc6BYhzAL8jBVedQYX7BOoym/JSlqA+wBwAbEyMATm1/AftpIVCdx
p9Z/VPip027/vK2RedHnFvNiL1K6ZpaGXVXJMMGEuMHWqmtri/nIh1nqjaAbbZQwiiOJ6Bv0yodt
U/weVfSvbWJJXikCAu8hUpMk5dl5Y8or1n1u37QWGYqVqTInE533TZR8fM3dZEN196nBXvobV9hg
8tFxaeK4+9RO+CfP86WoXkPBIlTuQBILFMY4AKxsD52lNT3DY59x/vmr+JKkpKZIOHH1hl9kafeI
utzD5wZksS/UDfC28HCiiT4RJ8o6wnZaRer4c1dfbAy508DvHm69CUScm1g25BKeYcEnL76IEFhj
uprLuzIZq+zBcHMZyaH7ZFa4RIXD8Nm31DTU0AKtCbRqQuCkm+2nRmVpHkVsHfg3RLWJUQZy0ysf
EdcsRfW5qy+SkQlVp8w1CprA6u+BlvX3miHV//jaxksJ4p29+MV3/dVUTDMG5UO3LhLd1HbYiM+x
7B33Hnutw/29XgmIee7lsJ/36AGOI3n74KIWa45mNGZTPNpIsal2nfXTxuqsnaA0VPKnRW5xhQqF
Yatyzk1cxW177NbdCWq/oU3HvWWcFxmNiYVJ2jw0yD5d7O0W0cO2FaGYEmzgrHZOmm4PjZ15q5ae
Cple7vCTCdNCU/oe5we38n3tfhuaxotEe4G/NImNAMEKW3/87qc/df/OSI0QgnZIds9xGFiT/1MM
e88FubNFXTUPfdAyeZnPx0LTcfCC7B3uzr32i5PxcMCLFOympHuC99Hy5xTkThr8kJ3zch9c0kAt
WEsBUSsv8GuzjB2eA1KAQG6hhEv/HEYIpgEWv2vhkIzbM4iJ0/4S71amz13PthgQnGa9zk7Tyo67
Qo+pl4a14KetDk5Jhj9u5zNu9IwQus1XIG2eoWLwAHZBhFPOdPZEZecd0hoYnm8y033AM2Sor2QV
PTGNRyHN0K2dr4VNz0CD31BegwSTb6bMCGV7YbrnHhpIeQbJFlRQO1lFGfTwhskE6q07mYfQGHQA
9PcdhKGEG+PJ2/ZrWTuhDpXbGr55VQ74IIsJ28/vaHaPPnEvUAQI9UmP+SeLCi9J0qsJC3UpoiCC
VyayhMcpWNrfMqhtfbwcjhRgljquWS57qjOkEV6rbr3WVOhAde3GavApC5G3UQE+xsq9jpwBLyTl
V+/hN8IVPTAhCcmz895p7uzMXVHPO3bpxRnACXSi606SBIYu9t5vUi+Ef+SaD9uxqy/OANYNgZvN
qS46No9UDRekpSs12IUu619ByJKXxNG0dhxlFUmNuZ8PeWQIdYoFlnfOBvN/jngkuVaYen1+kk/G
pdGupGDHPv0iaquGtq6GMi0T36p+oeelJbA+YreQfCW/rMIJQPwa1/Bdx15ziWcWY2q7bHKLxLcD
fqbAt7muIbUW1mmB8kenDRe1XxYQWOcgLUJUY8KaNII9TEf9qMbC3xdeZqwcL0defAl1BlOwqkRF
60QvG3YBPkR12Uq/eiygZ4Fdc8w2XVmt6SgemTtLWyOfQJFgGss6cQb1BGvwRzpmTx+v3fk4fOcg
W/K+q9aaqACIJTEy4mB/9rIwIH0Qla1V7HUighMNtlkxBH2az6VgS3SzN8BPzh9IlZh12UcAuKDb
WH2y0fiiC/d6e/AckzpoliZENV/rmj1R3VxRDTn2ERbbg5ULqfmQ/Uo4Ge8Nt/+GeufKZDp26cXe
AEo4aUsYiSatp9+nsnzgwlkrgx279iI8bEopWuhvVknQ6w8pCbbwUV0J4F7Mh96bPIvVb6R+01WB
XSTCM+npMOos1GHqdivH0dvkpVnAE7v20V1uoLCyqSANBDJqUAIjSEvIQRfGrmlyM6xKDZK1I+83
amgKaNkGkOt3RgNGd5kd2n3mwi2gBYgZHjkkzlOerrzAsZR6iacVcuyVwYI8gUFOSByyrbGTlOiV
18QPh/oa8cwIQAX+p0saEjhLz6GWch+gDbcpnWSOqCYQiXCqyykxyS2jp+Wg4Y3IDj9DUt2Ch0c8
ukG0BiGTzRw69H4azdFWYX2j5KaTfWzZ6MlL+6Ttf+rdY9+tnAtHPv0S0etST2dOibdD4FuMO2Nt
kZl/+gK+8+WXgF4RNEKhOlomlcHyL2PBQIhH7/XOhonwSV9U7gb2PWJDDKpvDFVlO7iyaUCTQwBi
Z8BVPQLcOkWEI+oogCGSGQFmQe+JmaNeoUkbVGFp0LiQSlwqUaDo3bhu2MPQb2d1+YR9SvWXQ+OQ
cwty0uBmOO1J3ZsNDZnbGtuWKXKmoFITiYyapzp0d8BDLut+mwNziC9ka3d+E9zooPA7g3GVtwJB
9GDlYeUAkNFCrCfyKkiPwMhhKqO09qBzXPcsrovCOof1mIVIHmJ5eketO1vZMCo2a7KxKq34BYHJ
8gk8S/e5b3r2nLNSXkFUAur+BPoZwYSHAITbCXlndA8pOI0brBAQJAevRnHZNyN40+vnKUD8W5cN
1d4qNbjRW9Y1qOPfy9waNymskSMHMmonZZsPp8DZeeB2w4YYZKJsRzh/KnwBBq/q7Qvfps8QNM/u
8yn/GjSseuDUds5sU6Y7Zdty6+jQDNNhms5Ar1X9Va1X7U61Q3cyup0L3Z3cgSVg4Z3aUloxsBWI
VNWkRbQp7qtCsMtSYyUs01N+j5zIq2eTb/fJ5oZ9VbbiGsd11Gq5fTJyO9vg2nUII5UR9nWdgV9A
V1o1UkUla8im8rzsKoWS2VXBegtJeKuFXVF+UwOjm5FgGxlpMJ30dDRjoRl9RHQpv4BJi3XK7F8A
Dtk738zqK1wWSA+h3XUVANUEdnc2zGw6DFVfjPtxKlLQZ0tX+w4FfjO26o7FmSzaE8vgWpj9L0dn
tmQpjgTRL8IMhEDwynL33LfKesGys6qQ2ARCEkJfP57zNj1WXZ15L0gRHh7HfWwOAuSeam0R6Nb2
U3TuEOEO+oGSbUH03p7DaWDHFMv0n+EGvityM/NzN7nwqAErKIY9HgvkmuZ1qNLkMcjM9B+f2jgq
VxiCDtLM3aVJkZsNfzeqMrbvr8M0eIRxBBz6fpzvdMEOe7YWCmcr7GMz8Dc6hwNp1ehaEOFg0iLP
420okwFJFznu0CelaftXp42sbTPE/9GWKixP9438r7emO+RBourIhOFRNiSrsJO73DvRdZUEU+pt
TNa4L9eg0V/dELPztM1gTu0DgKg8TASaErv+C2mCJ1SG/SXDvt2XUJkt6Y7u0th+x6w4QIwk2JgH
m7ZdKbC3XUPBReBMgj3fwhqnT4iwm89qkuarSZANMG9sags5zA5vhAZ8gMmzVRYNr0FLFS9Rocmv
ZInLnPCzUhuvEOG9nRbBPFZl8vxpH/h0mXIff66hiO8ib7KxiPZcXAxeTJSeQ3veg10/8XXO6xa3
yTHcMqQSdpqN75Gd4lsSUHDMATDDxGzYWZGzIf6b9NmYlh2y7Q4wmKxXZSDXQDgV0T3nOZCwNprS
HV21668+ToDVxS5PdAa7anoA6bLPEedB4B1NwLPZpqQ7jtioedOrpSu2txYAbnKeuTqPxp4XchHY
oPESC1SeE/Rmixr9y46E8dItm/+zJh4bK9kw72mlExfuB9lJLCFk2RjB/JoFuH4IletTnM6tgQ/c
6e8uYM3PX5SYd5P3ELWwtv9vVgEOj85EDm4zEpunzK9pbQkySGpEP62VocsWYDoxxYVrxq7cuMfq
YGPm+4WM9ui1jOtkNtiuomwdK9+S6dIJ4jGzwG8zcYTmKZDFiggszlrtPL6N2EW/LmsU1EgihYgp
s1DXnsqgSplr6xxZlU8hBMLKdWlYrxqutt4CMCSmuIGGreDK6Jn822ntv1Z444pk900xbqI0AJU3
MhaFn27z9n9mmIepDAHs2FXa+oCduhWAdRa0W7WnuSzBgN5o0diUTBXBLO2/zCKsfCUteQYZZ98L
HBW0wm4BdulmTQ5xsvYla+1QOwKKhkmArwqQMgu+N/dlZFvUryBOljPXQ5GJnKuKdqtO7yPkC5UJ
/udvvWnzsRm/3VpYcU8LM26udZP1L3bJmyeuhYVqopBtDyR1VhmS86AYG2xlFXQKXTF2mNkACZvA
VzboIhJp9BXvif5vHxnEiyla7nW2NCjV2/FCnZvOMXdQEJCLVy4S79GaIMY+Rzz7Q7qL1RV9KlHe
7JjLTw1pLxwxL8eeWFqHORAJwaKmE6eJuEdm4Piv4ynW9Jx7yNYGdYtY4wf8VnHJR7f9bZp9f7Iw
OZd6zu1/Y0ezg99t8EF1FJyBXYg/zRgNeLpMWyGFBGcbslGKtgt/I4DwOxzZA+9GWnZrFD8NkvqC
7nbB/qvZDmJoXjaCC2CkQOwCfu4rmyddlWbZjCcPRGRjki9PkU5BRvxAGRiJh2HCDCPjga+wwDne
wSanH9ZxW8GJiMxJYaf9dYgJ+NdYmChmzpNaxajolj4gxTjAmMl1A4INY2WAWrXYR/z/bfw1T10Z
gHgI+PBYbrgonlDFfIdTGhZdIlP8uTy4w768Oo/wxCK2PclQqjo4XJDQuwznnStxHNXP79Hq9qB4
FB2z1s6fYZhNx4xqdq8CcE/zfg6ft3SIaozr+rqnTQwvb9jHR7GZCf991eO5nML5dZrBlT7INRpQ
XQEldfphbPNqMTY8Nz6cYN/cFRDk6VYiJxihhXH2qawBaSBoj/tOmnqQPS4vVOx1PIqgGuIMES6z
Gy/g1KVomZlrakKcPrDecOzFSaprSRKEmU3tX5sjIaFlYqBFriYrSjEC0IF9SaFe0z2bcUSNtOJR
3pQhgpuOay73I8HH+WmJi+ruZxlTRIG/xJFFeuO8YU10Vm1+tsMS32BWe6YC4S1UJEvhKZivMTaW
YW1Y/v6UsvfYzDUFa8gWFpzpNikyitZBklZX4ASC7h32phTJjPTquKHneeJbySRe4tF0QNzg6riM
kkgALdPgOgT5L+679DwhNvk2zttbG1pShrD3nu0SxZ9p3gFlQ/t/arfs1Gv5zub4B/IaIfQU+9rR
UfkkeKNBF3xB8gxLxmx6UQkbHsdddIdE5VUH1DZPMvO54gcsVxpN9yJIolMml+YtNZu6edyX1c9C
Zz7tLzg9NmTLOfu2+JB/Z6LvzztYJmeytMshznBM4xWVhWOZw9uw5uIYD2t+nMQKYo4dA14ELia3
abPysEysrV1ssRqcK13mcfTiPRIn5hzLsPPK0pscWXudu7SH4DjFlw7FyFRoNWUF6gX3Nx8Hwspt
BaQRHxkoAUVAXYPtNKyOz3TYGEqYHE1TkO2l2ZLhfllBfEwXh3K3jax59JnLXqVSxhQtEfE3JyGy
Qyzg99bPDygSyWtn7btduwbJYgmWWX0bVjtysZ67XqK0gEGk7rY4f1CNMn9D2m+XNhf/0nxGVM0s
yJtPZWAL7LLLE4LboxNPAZdhacfuBhnBw9yEkNql4futWdBDlNPAl59LeimksTtImNhfyLFOVYXb
EgY1zs7ps5+0t2Xa930VUtHj8OuxQN3l2cGI9X5fWnb1gLb9pqnsjthqTgs/jkPFBN9PLhv/QbRH
Q2NWfu1x0F4NVkoOTqdh1TTT3yFhuoTvwlX4wPj9jpBvVPQo8WZiFWymEdDsAJqVC1hU2HgA6ZJG
6XBCYC7OQcopxrSbGSB3+W/e+H0vZda5cg9ELuo+0Tg3ObDhh1yFVJdgLAqPCbcuRj7/GsMmu3VT
hHIQVQt2cftvpI/6w7zLpSZ9K/FEhWD7FJZ6rJJPIcoJlZMrMGSICctGRNr8LPNKtrs6EP1fGm7p
UxyrvTZQZMGGZYsukKwwvuYzHbHzMEJKx8/9BxgeexZNCwY6QdqjU3N6BBpiPC8DA+0vMdMBoHf4
2vU2fy6pjH/PIsmQZ+3DEvdlWqhGuBOW6VbwnjdzHOdmvW0iak+d9dOdcZE8KW170Ef3FUxG5Kt1
qQH2xsb0TUk93xKtbLli9l/kGo9Uiw2KIuM42UK9DKj+Oa+lxP3SBbsqOyvb+97EPxd7k5UYM7Bz
Gs/Te7bNHoVCGt5C/Aj1sIoUfnOUwEDq8dJNg7qPeKvRsmJYtlCAeKiTIJ4qyuFBNP1Lt+MngFTO
ztiZ4QLfXZB/rBqgvsLZ6XNcNY3rTLbZ+6IZMHluj7DUnYT6TjWbfxhQbZTDzOg/DyHBF4SryaFx
bdZXu4ekzEKX/mmbPjpF65wVHYM1JXOMw4vA3UEk6S9ptqy0IYATNA/+UZB4DiDAxAfiAP36WQMz
1YI16de8xYXHh3a8tmBaX3cZRtUs8+66DfF0wq/nD1s7/kyFdHoJpwg+lnki/0nXfagJO14KLQL6
mS562PwKkn2CpM9TItZ/8BR8JX1iJRJyB14vPv+DzGxRjxGfi4Hgsl7Xcaz1POODMmt4j9bXw/eO
HcpeLclh73FCZWbdHywSMep9drLcunZ/Ru+UP+8EMXa84642wSaqKcQXhDWHtJoGgMUV8eSgGoaV
C5rJu+mnCUmIyWvlpvAcAA9Zx4FQF5mBkZtHe/IyZOjhcQqhq9sDO5UZnr5npPnxusFGAyw+luFN
SOOXKV4sIG0Gs55YSayokRHplnDhHTSYqsgBxWNF8nh575yDUQMHeWG5+Ne2uy6tngHj3bKowloS
kKo50kO7ydijtGlUb+DHHifiuqIFMuneIhJgxZE8/+OyEb+GXrRXXJTsTS66PwcJ+enPF/oTRouS
vW2akgYK7aI38sxJtt/LfGjKePD0GCP47r7B33p0ofUnlAVLFWXwPTZe7+VsdlD+ZLQ9YSiLD1/y
4LRa4v/sS5xWQYiZ2jjn4FftmPfYafweBxE8pYMN6lnJ9C3zY3OaUW9fF8i9RebRPbix2YvMeRQc
cSYOtMNSFLZjk9dxHto7P9DmyaoJbKgECw8jKhOggAcu7oyM4ueI6OZAYWg6t4tX2P9L7Ns+dO0x
0g0MMQDu1umy/dpoij06ROZgbMgyTCbZetK4oIoAIIYr4F8Q3nbG7tMNI1WzTNndGprppl2yYcMm
3w2qytae9ggeg2mkK56LaTpGChpV2lrxi4z4mCaWsEfIHRQwA/O7ERTLfCBufc5psh4mNT4rSx+I
3fOj2/lQgZ/X3a/YvyuY3MhjypdHmY1hCt6zo5cQATAIX21DhqkpC/hBL9l7KllUeiZ+ZUaWJOw0
4sv8X7RcvwbefPbrMP7LxlaUyrBKMBdWxhnAhtNFciD53O+wkck5w9533S+7KGMyIisb99wrxs9t
paHcHFYx97XkzmILyIrbngTYOwrwKgOqttR42b92wvsCIkWCdyr/24AfB21s2OoIaRXYXlzFBcrW
Uw/bHcQRP9WiZwrvqk5dMaAqqg0HuwLc6+RVEUUucsJpRafttLvFPEfeBUjk/W8O0YBm8FAee7o/
oh9iJ3TatmQ/PCIzyI+Otw90tHiS1bqhHUvdh15D9qdfIXrhnZuz5x6j5ivpAvLMqcBCZWzGd6Va
+thoFRYsXlxhZ9XVvFWwtfdReoFSEt0LgKtrGbIGZqP812r8fczptaEY3GfNIKseTH/AdtP92gBf
Vm3gsryN0BfuQpSmfzrTQTgKQKqyes9BxFzvetm94TMT1UDnP4OOFuhHuam3McUEWur3XWcvKMge
AQ9AnxyRL5EPr3qcujPcuwwBnNtkkcgLcKFvcNW4DbLDHt+jTdGIDVvuRpwvzdZNtd/8cFYr3s+C
Aed4Z0Sw3gIs8UBgmNyjHrL9N3PxT5GholJ3Yi8bp6pFJgex5jckpNKinwJ26Wxj8O8ke+HNjoDQ
1Id1ywXU7dzw9yjnVdhlNz2QuNY6/ZUmyRuliXuP8bieRCTVLR15+gptXxyCietjqgWSlccmw9eZ
VI0xR7lm4x/TmkgUim0Sj2EoLzwd0sM26fBEZZyWaAYWMC5T1xbbBL9JkYzwYIPa9xTEQRFOWVbH
k1DHAESUC+jsQAygga/kKNoDFKsZAV85PY3Al59yNSYHiiyEki0jrwfUQaCNB6yaNN3LaHHjx8Lz
9GIIBryGJxWE4e7eE5AoGevQNITtJUQsGgIY+QkXz3aYsH53A/4zeELCZfcWd/jU8U3n14xMCyiX
GlUAgipYFqFJTBK8XtkIANiE5hHVwHeiJaRsCRQ2KvwHnFtpteDyvFs8vZpG3lgkotvcLnBTTBZw
zWgMHpp4/7KI+SvHGUVKwkJbSjcOx4AiEGqY/Xf6IzvB3vfCFALpZ92xgmUqrjBIEuBrqG8QRH8F
/MeHGIp76+Dtw3zDQxaNntwwXkncAEjQxu9+ZOC0zHkBiuZt2bAdRFZzU0p1pcJjUqwrua2SdkWf
27XubfQd42pb3Fyi1etQMNoAvYH5bSGfxKhBI9c80SRHl+5HoDtHBbgxg2DdLRN/mNFQnLddEkRm
hkmpERYHbmuO1bOZX5gnl3TFEJdExyVOjhFkThYtb3wh2WM2IUMX0M/ssuS6RRQC+jyHDCeMFSyu
5Sys+hRUXgCRz4JLV3NOcNqCI1+HybY+wVHafUdGF3QO3/BE4AoMhCibRLMiIuFp08BiAVKDWu+U
WmQuhO3XGjeXZZD3ywgO6Ri4q/BPq08rFrqj4GLBPGKDvSMJ2gqoYHWglJwW4seSBXnhl+mn7vsF
P/BLLCbkH+046ffx2frmkoEbf2Ig5UKAMBBAerAq4/yqccFpnR12mIHbydva45kv+Kgeujm+qWAi
FzaaN0xLHwHTuUaNe1pXfPsTbbAe0Ce0HAe/nazdHlt4nwrZCVPtiZge+z6Xh815+5K1KSRw4X+1
E5kPIvhSc/flYwj5FHiDMk0wCVl6YJMxwhOHjKn0v2T0F7lbe+K86QrR4VHhKNNAjs2H+d2Y7nXA
kEtp9jbQqVrWFnVrMH2yfvnbrgOs07gsmmmIftYwbwIXfcBEdBdM7TNmKqUf/RNR4XgmRI2VJpie
eaQnwwPE311g/nU2PsUp7K5z7tAAqWfIBf2xS7esyvzEi9bZG3q627CFupp8dHIwvpY9aLElW/P+
jrswuGccP360AXHdhdcF1mUcPWNfJhPPXzySYmAcwmcWYeDgkBpaek2HEgDeGiyjl8TsyGsXDThR
+VjlCiLSxueT6FvYYcmYQnRE2O00GP2xZOteI9QJOIOV3/olPLHQ/8IaVVhvEcok1Hjm5No1L+0A
zOm4u7t5hls3cv8pqk8oJIOCoJH3Q/edqtxevEb0W5qpU+am4zSLzw5gevTn12TH3d9oPr82UXxd
2B8ki3zIUF3isK2Ue0BpUPUCYkia9+LadRo2YGjx6Gs2wJIRubeKjymdvldA/VHq9gcVi18bgqKv
1GX2kmmIfKRd4ruRyGeIt0kBj/prD0m9UJu/rFppWFKx9xxEW1AStn0KgtNlifVdP2P+mehHusvL
KttPiJ2yEPkXYq6hfc0lh09+KVQ03sIFLbUSUXTmiuhyi+/6RrWVFT9peYY8kAD++lZF6uds6s6L
wXJG7j/GPFxBSZ2PO5wsE0BWpcHwrGR0/kkqIfTifXto2xdQTK5R8Bht6Gtd9hvH/V0T/93WAQRV
H6HaM17fOTZAbh3c35bm5shBuwRUOfjXx8EJGUbLGUspZ7Q80xnWrg6zFTP8tzVyCC422rPkiH2Y
Dsq1b5mqYAQbMMIekh6FfGwKtOlvc5BDW0bWSYsjk7kc5jWmfq9k+7MGmEVhrBk/cWLfmp9XNc2R
n2ASFp1kNFMUK4GFlQcRf/ezbcTfHhvrwWLud4UWfVxQQaDd718h6P8NhmBG8ARq7ZQD/NzPT6FD
+0uSoegF9jI58Pd1bNNPaOFpReboH2j+z0jLekRKKDpwPugSeuZSx40cj0vzn7AOHY+RVeDUCuWx
/9gjJInSYbyb8hsM42EZWlv3K97ZwK5twfbkOcBMyw7zX4P6LySAmrEmWlDJTjDF/YSFyJAeAnjU
A83mwibpdTBhKVs0V37jA3ZyxqvFR2TBHGehuCId9Mo2/FGs89pTN4QvP9cZWdzVhGp6cKl7xm5M
zWN9ZNR8sFywYmI6/wO05zFMceE1aIQwBP9uEU1Rbdv+t+vXIkRyxXeYyb5UKzbUdrDPguExU+1z
+EOmn+OJYQrprl3aHGwmuxrpR6dxDhrweyZ+lwjSHXOi37cVIUd7Ot1hqDngGMJcJLYgmTQoqKHO
/AegciEM7laPMYVpVQaGWvcJqQvaWMp7oPAwWTNmqdYgLlIJXnaa8h1nz/gSuP4VkeX4fNb7OIEj
opl/azyf5bro12ztkppPxmO91P9eovy/QfS/kRf4H4aKvg4yMpcRUpUrXDApyMnyxXhy68I/EVUI
f+dJd6KwUSNwvR8K3yK/Iphy+uZQrNfxyi8RcHjVlGGK0QXx8rwvSVLNyP8ZhUbrxIXFrBmSeNNh
ThREy/BHOJWU8xB+zDbQVYCM+3LZx7FMkLWMEwEXFCPT/Gw4GqcWvRp6yV19oAt8boCNOvZzDE8n
cz1OpZ2esiZQpWB2LhEd0J9SY98TGaz3YSOa2mcI0EEymD4I17uXgS79O7cdhGHK15eMQYrjvN3u
MOpL68Bl6Qszlj3N0nwunO6oP7IIhAMu/aOTurlDa0NfxkCEr7gJ4mfWShRpzD01mBMA8aOyAyEG
JUrK2S8AmJcjG9cJnzXO8ibc4udlnrb6/6VqDnZ7XGG1x9xmXIG3CMh16LO7fI13Sesk6Z4RRgtW
Cgi0BbqSqfKRyZ+21GdXskw4SYCeKgQVX9hdnY4jiuQy9RvYBRHmVrAckCOGCjtmzUl78sv4iogS
jZM7tk+DShZUh8Be5waAPi4hfiPzLtDBemdRGlzTmYkSSTXpSQaIIO0j02DtaHYnv8mDj/D07rwL
6lTF7S+c2C0GsOvvzQO2WUiNGUqOXd0qSSSpw7RdrlE/03PgCKmFGRHyYufrMBIEvXQkvx/aHHHs
E4Luixi7cq88otONEC8AJAGGkvX7EzEMY/8+xIZdHHXAMiYdLsoGkLyhix/gRHBPfAl+7Dbhv1jj
++qRMP9K42mokkBj0qjAlnZj8LE4zAY2PSh0E5jKb3nzgpAcyHYWB+eM9DofI/rTdHsFfSF4AyYD
wpLDUjMeoA7V4ZoMJ0PMcoosNAOoi2lSiSzzV8fxIdo9Uee22fAksyxvAR7HFY/8Lypep37dLzIJ
5mrYku1xYz+SA91YuTbDhEIqEO+bAQrT72v+RLbtFepCWCjMzSnO88acvBX5vfNZeyNajwgpHWAg
2JDwYMXinzKCKDsUbgBjzbFo7px23Tl1Iv5aBPWVb3JyEx2BGx9RF7C80J9LIeH8CD51WvYYqh0x
5o3xnc0jvQraCMiwTVYsWzr+aVYKFpAdIxSIMI4QWMJ92Py3LU1/BsKcnPWy+vNGDL2BH+0TkAC7
8XvDa/WAPzzTkiMp+j21GrimQcu7PV1DJFHo4TftSYwcjAndKW/mD5pt8X+Yj6UwvTQjMP3MlfBz
4a6AYkorgfzpOyifbenaltxPmcoBbw9HKMgpxFSBldcbmZw7YgDG61kw7Mv163pWSP+ppt1mSCDK
4g81htGjxZdyJnrSV4Xq5rVHJf+cL53601qyM6zKi7gKx1D/zNlgwI/gaREaXploW4LKB4Y/Oohm
/2jAx2PkIbeWrpGbLW3TQ/gemnyqZNcP4MMsAZR8bRr0czhm4KfuDp2BD6GIjGQXb/vu3s3M/4n9
pPGOKOA77Wy+VLigv5BTfur3ECdjL+SxbRv6F0+9udmWjgcYFrNnb/VaZjEeeEyZRo7wKBh7P1vC
+Z1S2XTorUeLH0nwdQuMZCn2sqR2/Lgzjp9h4+la7atQty12/FFPbXRjaxtUo2Cy7qg+dGGHaR3E
0Oy44PeEGSdmMLwtLvsyNB0hG0O4Fsb88AVGHwUQqAn5naZuRrk3yf1vM8AMikEh5qTt1H7ZgG1n
JP2yV7YMHeIbGN0qQlaHeQ0OXkygofFBDUhDiwcAwWCZzJZ/HZ7cqJvW+47hy4QPjmZfCcasT5iH
Tl9EpNs/mVvo110DgQ3ZmI9aMRz0i2v/uZT2z0KPrGImxtivabZLzvHqDUpikhMhEHGkKHNbXPe3
ga5Yudm365DG6jykFF4J16fLh5e4fPLhP96ydv1RboZTQJat3BYFHmtOm1PP+nqDrb1u3C6hKgVY
FEBSG1bbM36Pudh7P+PmzHuKpyRsXoa8m9+82hGD0kLVkPW4juk3bTdISwH+9nZzwwW5WgIQYa0O
JOqj25TosETsEBLRB/h2GqjdX2GQt/cJmEFFu7gIardQJca+7MHEFGCTRX0GWi3IoUKbgoOR++Qv
HQeLpTaILV2H0LU8E+xpi1CotVur+2LG6ORRwox3MCvhL+s6wxggAlgEcvxpdGw473/s2ofVIUk3
tviZAtPK84wt1YpnCamDfkG/zmR8nbKGf3U9JpEhHz5aOQXFhOMgKIECS0S1IPr8N0Nw18eGD6Zm
icMVga1i4NRg/NktzDSFCKb+uPD1CzmDLeah6rfImDtiY3p97JdtLVGHkxOCCub7gabxO+v1eqJi
HzGKi6FPOeTmmTXZ0eSo6BDKRtcILoS/Ixm2cvQzPGotxzw8QkW7yP03Sfb0uIdbc8AoJ0P/nLGa
dXtcTV3Uw4OPobHPN3fIswBD4y3Xd6vvUyzcY0DUNgAvR1usiwXTmz9zA1fdNix5aWD3KcSATRaf
Z/wYNw5qV9j2dy1L7FjoOG6PJKZ4MpGeVaVr/p6IDK8DLunhk8dKPUiXfac6VDeytTgZ1inE9UKG
Nxz8yK9JIXzq1xDopxe6z9ALlIzPjWFDQTnrrzuEsttEMDrXkw1KqD3/xjFF9Gejxxti2hbUuB1I
nNumXza4MjFcT7b3xDUdppwhhhwAg2MNuYdaE09yvfOk36uoIWgHG7z/6QD4HgGP6iGh6hPvADv7
eXcV2rbx5MY1/Oyzxl52vmGmzOBYWnUbvnUqgH+zn59Rk83IeCMjPj8ePGzJ6ioCZ2kFX1qE7m/o
MWuEBVY0SJUBxhLNdbvi1+9g5FTU/zbt5mEDSmO8G2qqGZey1plC0zbP+T2s/t1BM5TUAUbcZZMO
f3g2Z0ebQ7niPBxPcWjhikjNek1xF0mM2zZytXLrbrOj5FmQnZ6ddM0xDppfTaPJ0fE+uDluyFez
KPzjovdbz2xy5ljOPtJQ8DPCnNVxlrZ97h3EgcJuSXAvFrsh6iK233rsdonfjb7kjiygDFsPVw0X
85E1HrN8Zb+z2MA6jJb/sR26HXFFfRbdkpYhDy/BWGqJI3qhsPjM1bga9dXLxuErNGgmhjz/7k00
XYeVpo+gc8KO3we/TLsPN71gNkkoGeulgeoUMKsvSOnYjpD+9nvfIbG0Haep1F77X3GLWCY+sriM
6b6+jCpXr8s2qsOmYnoGiJNUGy6IT7FNB/jcCqukhX7CkTICq0UQmmeo6dDC15gWJlDLQ+OivhYk
RfItptr4u6VUpUY2Tmkj8oAp0J8WQ7uaWmEPM1/g/x3PmIZXW7bzgvp1uswe2CO+hfYV6aNLHdhd
vAoPqxhrifnOIFRBefPqgmTApGZ7g39sBcYQKCRkkTj6jn91vSS4eE/gOX9zeCfxeWp7TBsxfHnQ
8N422usDDobmpozlV0QY5sBMxHmdeiw7ILhGf0UwV/wO6JqleHPWphpt+G7wWx3x6dLnppXqJU+z
hRezMqJepF+qxq1V64Kl3qexuUYWgDGiyf6C9cgd5DgaV2wfpicVzTBA9TOc8GTJuocW2TUnQNBQ
gKvIXOBecM8+WWTVuV1XSH3N71ZMpj7QL6PNRIDT+B04jkW7ZkYzNGOie8oN0bfuf+yd2W7cSram
X+Wg77nBMci47JyVqVmWbPmGsLbt4DwF56c/H6XqU1a6ykLdNRoNbBgbspzJIab1r3+w+umGMvrR
d/Jpj4Wqh2mw6upLZQ2P1Uxxa5Ppve6d4Fsfe/apwQUbKgzoMt3HlH4kXEg0hvc453z1kvLvIFQJ
eEAMyIpFA9iFqIafpj3T/0nzbmJRLdoNBWvBgk+hgUef+WL7obPPSy+5cCtZIWijbxiubKWceh1r
e2wwf+fHWVYah4lAyEPgCP/aiIqvxjDB/JxxpjsIGZeXeTzBiwrQN/qVTmgvVwVNWO+OBKj41gpL
2lx+3NxNeh4/xT7WdBUtO4R2tM2jPB32aWJ8zcYgWcPE8g5eRf8kXRwj93glqhPZodGGzqizcRSL
A1ajfX0Na/lxMrxy37hVdlHglrnuixn59uw9e/BXTnHeO1+8AE5KEi3xVGP4JLLxJcayb5PmubuF
FYEEsGRINaET3pdpcDC962GGdSHi6qsh8vi6Dpri3msEG2XQbGCwWHNsoBaMZpzp4borGhgkaxk3
c1bFwPnOS8WCvGZ3/5kEYtd6e1XfmY5ur+221NcCTeLcCbUNfTiJgYrklZlNL9qyio1V9SC+OgnY
u7qC3RbwLsuJMF4VuRP8LWv811Yt6VEkp7piOzmm3o1xjRsfYMW29aB+agkHD33Vl540qDUlAFY7
ZugbG6i+4kGwBN7YOo1ua2gQz0lczj/tqSw+2SZsDL/trHvYHSkLUVcAuhtkcqk++ewZ2oFHn+Qz
Z2Rj2kC1h5tpEOTdGdXRkJSB28Kzs7s2GyEUAdzW9P5Cv36RNqpYODvVtoKJdbDow8LOjrHILl2i
vuzMWsN+ZfsYSnc/oUilz2VUtxH43MUo7fgwlSHDObL0JW7g3wKIuesuV+NFlg3kks0dYeq9UsND
B/FuD+OLHWvIwq2Ei/ipNstsw9F+OlRhotYWgPtlFJtqDXcC2KenyhE0VVav1rShATZhNYTxknXJ
SbkNgdt8ywBMTGdD3gwjx/FBJXIvYdt9r+m0UpTP0J3sPt3qPi6eauGWEBAbEJF1Z8pk44na3iMe
MINTFKQ08TIqjCsS4ch9QGcZw7kR3l3st2yWWDu01BQ/NWD+decmcbJRog9++kUAUa2DvRPSF92H
OYnS5A0CAMVx8TAQvIntvQSbbJPpRUJIPZYGKsIqBUTsPVQ4YdInjz30KWCpfji1TQUdIpTEodoN
vloWmUDcCMRfY5LNlYawCiCfQDpQmX/vmznEEqO3V8kIp4+jirmv7PoLEGRECl3GhyqY43PUf8dK
JH+RRIxfU4mHjzno1l7Wc3ks53RkQ4spTSpGaEPG2IG6yF4TZdccZVfEm47y6GmOZ1IbdN+yEVl4
aEZCHUWZ6mPfDGgA/ARGx2h7/T5Ic3VdhIX81vdgeyR9hls/H5tDlHKcKftyJLOCPsdxHnr7gFKj
5/QqONBICrVogkQ5pmpOAImD+rnx3Hk7shiuRBKPl36MPpEjkYgOHucHchLocTpWDN8o8tofrW2M
8ZKuXH4BtM7vRw35o4yN8FTjerT1HTq+s6Xih7bohsuxg02JlyhSmZzKhDxmSScsE/e+FT1EZh3u
zSKhK5dbz9BpuoRUVPcpcJrwAFG23BdDaF20lQ+Py1UOMc9KuA+OCurLCd4cg79J1zUTCYTHk8x1
+lpRKMDzjZFkP5yDPzPLk+vQhX1KqZw/tRKjgZU9kGEMnq2jreyc4cauQ/VV8ffrJOipjRN2z7IK
ce+Y4u5o5UGy1TgDbyupqg2Wk2qdeWAbCkM2jKxYdEHtHzwY7RtsM+kmqrh+0SRlUBAkw0HB115b
xtSdemtGtB4P6UUhA72LZzn+9L2QuSDZQvfsP9W6XELo4JQTomHoHimKTma1RYXDwqxjcjo9NX3W
AYp3UOK/Z7Prtr0Dv9J01BStsWs3Dq6ov0Z2TfMSmtEW+o7NsTNTA9IQYjdAS1F2+PX4ffDmaqVS
mqCd30ebZIijfc0MvDYTkl2jzmy/0DjOtmWKEHSmZL0wyfQ7ZlWQwCcIi69pmj33lgncGbGIuD5a
jrCcng2jnFHEuB6UcG2sKwi99ynCBZTzGVN58nwvhUNCRo1QHdPBrYM3XfV/lJn2qcz57zwG7V18
2v5HuUSN6fNf+r8xKw1jov/JY/otKu1/F6qLswy17I8CeGx6TVfjX7zFpMHo/0vanueRMup77PaL
6/tbTpohnL842XpkYQuPHFhnycT7R1CaFfxF3q0wZYBVEdHGi+HMP4LS+CuLTxNEXy5hx2Q8/idB
aWce0FyRgF2Oq5D0LL4IAOG9Jcqc9yjWhXJRiJnAo2b8WUkngxZX/l3K9iWIgztEOdBiqcyOZLdw
4HWNj3y6rUXn+U8V4HIVHk/BcYXtYkftemfSWHj6nh8MAf4LEApP3dJALBg8SfJpNPQpTgyYcwnV
a1mUl3rOh/0vb+z27Yt+TdCy3ouw377f5ykHprD8JYrw/VOQU1NZGgbNJncDI964to2Dm5vW4P0k
jpL2Q1Nl5RjWjIOeQBQJylsbFO86HXZDxuEM1y0IEmTCO3IdpEm0wVAlW9mceA6k0lTl5vWC/6NJ
9v9mMKHtMTb+/Wxjg25jHf3XU9youPivC519K77rX+fe6wf8n8nn/mX78LMZ5ECIlvnr5HP/CgCB
Ap8Q1rfZ9+vk813pBabD/DJJhUbx/M/J55i+RV5G4JsB6RPWfzL5xPmoZ9wLLNVMj5hW0zPPDNCm
uWkqokthabtgD+4w0gIhFref9wQU/PzlMf2LIb581rsZxncBnqLxlK5HNvOZitvU2ZwtLPlNW3gE
0CiVQHY0q62M9NOfv8lexOa/fVUQsOYFrsnadibqJjJOyjDmtmjKrgtoKX3wVCD62ViTm+7yBoLI
2PcXIg0NssOrL5M/0pIwb6NYlV9z5ycYiWG5ydYzyJ2C76lJAKUXlNrrnnIWWfjbZGK7+ddhkb9N
fh4N0fEWj0W4AdnM7yd/EsD3GgZLbrpp0YNpdBjO0vL3h9lfVTDCN7RE3e2fn5L721Mivp0R5rqm
57PkvC6JvxgNZFnsEVGQS3oCgQfTt7xTdf8zs2V2J8aGDOUIvYkxlFdRbIzr0bG27iQk/TiUxCgp
NzWq2ZjVGQ56Cm8bSEbDiYbiV/XQXliXoEVM0HGEt5qggcKHK+p1oORX6GMrGvzlw9CIu7HX47Z1
aSBPVHXrTgQRZLF4n3pwWsLFCYd207RuGolfvKroFqAA1o2xdkYYn39+JL9lwBJK7IJqLkPUhzTu
nY3RZhjVEKetBDXukED5ubfGlP57gdsYrW/X33RafclhEa4RkFyaoTxmxI4C6ynx0YawbDjvxvBy
KR6aCOlwSaQavx8TE1xmGKOV3JjAC4B1OX2RipN9kgewa+qEjOjMJG3Y3qQ0KBG0tC2h3g3svfrz
0IvmA0eZ31aKs8s5WymkS+mW9qXcSAOqN/gIJBenkWune4JNk7wd4f7thFhu7vzmGZeO5UvTpmN3
ZrgZjwoggSypTV2HGShw229VJT7KC/0tq3x53S6LKCsFTVUWwvfPOHerKbPiXm4yg95TraV7Refn
6AXzfhoD51hFsJlCyztOfjVtFmFZ5B20IPAuKn29F2N+Xzl2sU6y/lAU/nd02Gg35FWXWeHVPFBq
GyixIfT026qMYT4aNPcpf1eSuLgZGgIszsfGs24IEXdPlSDUjg0dSp2KcJiIq3JbDdRpIm+vrWkT
WHF3Uas834RRSaq24e9tE2Ka7nCyckfdLE2Yb4aZfE+L4Vkps74MaJXRjpmRUJjNypMsJ2n8SDz7
vAoE6mSBA+yaL4u2aRHAG+iL8oNV5szpZjnYwAJxGca+ZQXC8s4GTjRm9GzTTG4IzSbJYVyXiZoJ
jPDKQ+sZnwCmoDihX92JCe2orzZTP5WbuE+Pdpu9/Hl+v3eI+ce1+Cx2AjajQ8zv+/fty6prgzAM
Nthc0rnXg1jli5DE/FviMKbhCaBOMT8Yy//ySwMLzUPgmESin41lcx5y1ge+tFC3fdtKuOnU+G5T
X80xCTqc1VCWJc9/vtN/uZJxtEfIg7LDhLf5/laLwfTdvk7Y2b3uQqOb2wbTiKMHhJmyNyQkju6r
X0LA7Uv/60RE0ynvvUOgjeiD2381wzmfy8wuDkEO4eF48b6/krAlZ6rqFIm5zQCyncMDDk18KiKf
2tmsYTnM0qGXp8bmGDbJCP2yDba2b1xXHEiOAUqNskMuODbJB141r47b55fGsGTzC5Zl1jwbDylM
TsXiE2Bk9+zQ/r3JpuspBYAZxM4MJOwCaVb70nUuHAdUMZyu3A4dXe/F3TbJvXaTKrYnC0B2shtk
A5V81jm+dpmOQBMcGjWNXkca0AzSH58GY3jtF2K96FXJzr2qqTi2VW48j/G0gTSz8MS+0WimCzIx
OqAPQGM9yAE2pkOzet2VcbJqDSTRg4i+eZZA7zRPO11a8yXGE0TDkzOf56TPK30yTECAITeSdcaD
VmpEfzzVSC2ArOCQE3OZuh+kfP2rTcKn1uSo61gOT+j9q/YiyERd6AebIZFYwnRY0AXt1m7jxxhq
7NvK8v8rkP9lLXPk31cgF8X3svih42+/Fh2v/+Yfweiu9ZdpScchAZ2i1l5Mxt4Kfun9ZZsuDHPH
d03OOYvV6z/qfe8vYlgcKYk/p7pwwAv+p+QwLPMvaS61eWDBCyMZS/wnNQdlD8Pgn9NOCHs51/BB
AZp1TrvnRvi5Aw7u1Ym4chNn0lCJUX10xqaeGtjLpVARmLk2vGqlK6QwGKh0TsuIHWwXSocr9Hay
S0Mc7bCnUx235QSfYwwwbCyAvbOV0MKZ10agIHC1nDLmnYrc8CWa0S9vUlurlyTscLAYtIZ8lZZj
7q7gSTS1f0HbEbyaXsKcGsbXTpZm9eLTgQLa5OxurwDJEHYEUwArYUSDHD1krxj8FJCczjcHcZ+s
l/ufEZZ0XfZpuQ9zZQgoAMTbdlhJPaggTJ7Cnv77S4V9SDlf9S0mQyc1ltn8FA2ZNh4SmZpinw9W
cddBywiTrbvYgp2U50j6mKFpN6jrUUibiwwiMQXBPSmOHh7E2BwptJXzXQ+e09m4UILcNxuzxoKS
xhnoc35qMolt4wrqjyX2Id429vPgJwM6qFbzEwERxj2lbj15Gzdt7PSqsfnnX4aWNvWpIXfPfYC4
LZ8RyobpOhVVHzcrG/gJewoflUmEmjkduh9OXk7lVRsXllOsCRTLCJsGoMhh/TYxsgaIljhYp1Y6
3jm5cOuXqG7L8sahSquuwiGz2LDiObQ+d1hdf67dLDVuI1PDM8cC2tE7wq4Qq9GpMMkRtos8Wqo4
71R7tkhOwlfTcBEPPU81z6dsuCFkPUl+yHIw3asZnpDe0zUGek01j+65NuLBeBgw6KtfCg/iJmYR
WSH3A7Z73WnwZ2g22EIk+S530iF86BMMgyJV0hDOesdqQEohwu+iFAoBpgJl7BVfwFzTce2YyPmv
PbOeuh+ovHjXhTJF+t0xG+1cRp3rJt94zhHajEi0ry8WMVezBmv13acuAOOBAVbnmX5uXNUh905g
jwGXpy5WCatUmFV5QzrtDN88EzI6FHaIRRlFqy/3Chv4cO0htGaALghcTjcx5YkTKIUdUmlDu7pF
5MDD4/RXYI2aMRfIk/PlzaRVX5xSJWFrs42Ky9i08+yz2bv05GxZZJKWtXAKeNYUTashSIz2QkDv
7C7oM3C3fZDwfT1vu72v6GHCw9ZNb6G9TOXnPEzLbl+4vdxZlRNEV2Y5lPbeh7pYHSJv6C0olhGO
SFY785rt1z9jcqTnpwT6o/sdQnZ1PTaul169XXShZ4ZvB8yXXvkYiYh9NmJC8BR0duTDe0mnW9ob
BhnaNLnykynQ723GEBehdS8goWHAZc50OF9HJN37oTjNIbTO57JJk/FuKjKaZJ0dk35Y+MOEBC+Z
BuMrDcX4O1zpiLB4U7nJfaGykBNO58WGBTG6mArvBBOej+Cr8GvFJ66Ktw1mSeSnVc4cbquFrUuf
JR03bWtPKVc1Odk+sFJlbhOIdRTRA5446qIUcTI/vd0p/ZJ8JCc4deoXbB2W8S+s1kTq0prbXNF5
+9oHMdRpywBfwD834VGBYHDvRMzwZpKyBWycUN84e6lQ6e+DyW3NL2Pb60c8LZJp7ZlCn4rQtdMT
nhmoVfyyYCUKKhXhRqk6J73KnbYcjzpzW/mpVA1cR9/uzZZaBWovpGe8q6CSodRsPY+BZ9EI4eno
SbnDrktlUEKF5my0n2FF6Z0RzhYzMMYK6AJXwSpk4vfpPgylVa6Szpi7WxxFvsO6KKP7uC6T+dj1
pt2vG7gH+oDPClZkWVc7e8z2pmFlZ0zIK0vOBkxwujPRt252Imuvp1GFfKdtfSPoM4P7HqVo0e+y
hLu6KMaSsWyM0Mwf3IE4CcLrks4bj+7A6e8o7Coq+OyhlA3aAmVxrvbyyWIhtqbaQPeTeCOef1FU
jNe9T/8VXYFBMxPOgNspdZvgaNJf4jqUzMMqJW2UL3aANCB3wM/OcX0QuMe5KPa8S1qMjtjHVJVi
3xtgM/RtbW/cUgGODnjlJGqWptRhFaCZyp8KFzfW98mZ7HqvtcK9iCEpJMIerR9zN3aNldtWxe7t
1+tpwEbtbZZNDeI9GGOwJB9ibJ/F6W3etSyAExRnK4YCM0H2vSuqGvKJ73jt/JjUtoZin1UtNN4R
X5G7Dj8wdluHIMnLUsd8HitIuzC84SuNS1ChjJmldPMkBNbOHPvgTnZSdc8FTMn8Zi4y/tocgry8
sTIBw25dOW4cYu/TB4BCo1/zft4mf58i0vY25esn1nPFwHz7f93C53+Y2NXZUlNylFZzvDTU41Kk
1SU2W2109bZcZa8bXyaDdH56myaqD9mCR6G9YdpNdbFM6DFNAhwgMo1LBMYSClSm2/xylLt9OwX9
2giwX/sdv5yOAPIol+lGLOilZ5nnho4Fine8F/3sFGlIv/vIHKr0MVPumNy7vtkgZHM9odZpleNb
wpbI0IgiqPc0A4zUfYrNBg2lCtw03ma57jl9WKVVrFN4kVmzrlPBztEzxPx+NUN6brZVIrFjaQYr
upqnEMc8FMZt91KBncgvRtLmA/teW+JYSGbIkdEzP7i46Vwkvf+9Kt1mRy7WdexIHO5kWa9wm7nH
suOL1zPsWlZaqBCgVUTKr4vWu7bK8nO2pNVPAmzFs3Z2Gu3gkEDwbNajn9orHdBqD+r2OquNuw4q
vZNOsEPpY7bt5EHAlkiDkuDK6TxWOWl3q0rAYSX7Kz2C7O2GuRsDTo0xfg2JaQEvmo55H4Z+sYcH
4B5DFjd0cyNqGHtAORCk/V3fuhd0oi4KHMXhDT3pkmCJcBwnKCrWveX2V4YX+CvPnltOc4gptfAz
5B3oSSJL6B+e5XfWflBeLPD4nBWR2UXf/m36cIuuIxEBrrwdWSwVBO1DXtXXi8GGmIR3KEiuGX3/
1i/cg3KMKxeVqTIDY3Ggq/dVNb3Q6T6J0YJ6KoMfySi/6UI0d7XOxr3XuCT6JAgsvE6iP0b3AMSU
QCSJBvTZffto1sO4yWwTvC69jfrmwZjj2ywqvzuYHQHX+rCHM+dTA+WtXuSDYohOECqOwVDfGlgh
H0XWHW2L1sDYJ39HTg27EIpclhQ7Rzb00zVUJF/hCYSFwJT6t2qcvuLn/zDOsT5Vfl/uSzVjhdLZ
zlPa6R/BkMIac4PtpIp+a2feUyDx5tOZhnXffVeqebSdroOiaqB6G4efdjjfCRxbVmEW3GH2e0wx
vIiyMnyoYg6ExvTFb5GqVBXGQHU6H2lt25ukrvt2a0CiyfbQU7ICZrSFOFLoa0xf92bin7RnfneE
3V9yBsHeKkncddYOV6qbIWAnV1GFWSJsgHnjt8jQc/Clvfb9b1gp/oDsdFenzoOXhl+mgaeEhDIs
zW1s+cgUMcgcgY5NY0zwoEs7VsLBreMXiEF2zCBvSkg92pn1vtYl+oTBFRzqwixuw8uyNkZ5HEtv
8m+yJsRELpza+BKvE11c2xbr/iYOLevgOCzVWyNPk+8VtIx21SivjSG0eMXQ7Cqnbb/6SZ5c5Zgl
AM+HGCuuPlqq3tVxfhCYrF50oOiM+pZvnZf7DHALQK0dd2nc++4hsSQEgZIk6OGqAFqNDrWpHFFs
JlGGzVaa8NNfZmAUBUsZQOAwDF0f7sp0RvarxRj594ZbdF/0hLJn5fb4Xx2EC+d/D/bBMaOfgYAe
LbZBJG6yEsO1KiHgXXxwV+/xuuWu6MNSotGRpmpjJX4PYphN3CDqVgPeUzNnlplUtWGTN2FiQjDO
kvqZOCiOKfEUj9F9n2SJv/YUTRp8J+dE4dKQZoYVrW1hSXHARAvt4gzPKj+1aEYQ874etX1fOz8m
mUECXPk9PgCXE/3GfhMkEUe0qDILed8PKe4L1jzPzVVodJb6XGld6htOO/2w91yDDfDP937WBefe
MWwwwSnpm1m0Qc6Drto5KC2rN8Yd/FVKgXSRSUAjgnx+cD1shhABspXvgHg892D5KafbAUeVPMAa
gtbfBwPstzcBzQfgkIG1tKjwHX3/JvxOy1pV0JmDqTPLJ8dxFr1e5qL9Mj1KsB2azwRic54goMfI
iPj1D57He6SC5yGktTTkaMrbpsdu/P4KYKfqxcjO25cTooAvkyGZ0auGhYQYETPCPG4M6+p5tklH
wcjNy1vERMtgj3EdNY6zwoNl+OCpnCHqXJQPuuNbrEwLQ8M+pwq0BsZslpXG+yaF8PZ3Z2RF872O
huW8nEuMilXDyW3teKFt3oYOlsOH0EWHf5kXOEnsdWUXwwUNHQZxk8Jn+AAE/H0QAQGKQMChYE2w
7dfr/6WvaEEKGpIRhbuZS1d/QhAza0rkcjEi9LGClatAClt/8iaEoRYcJALo7moh4WWjt8Bj6qMH
9ttb9AGtmNaux0pFy/xsRic5mIlvYWP4VuZmNBraC/poHHqjBAfmq8AreBgWVDX1d1hMA66KkM3r
n0Bser60wUk4TX8wtJah889j3vIWcTUEeQZ3FhLP8DPCB+CrYYcphU3p0EK5xgIlGi5aBNflTU3E
Zb4FT6/Vt7dzcM2viL1dumF74bCAfHw5zu+Xs3ANFmTQQWF4zn9pSkAiu7SSfRw4rHoTzqXVrhoK
54pjKsZjJgW5rtjEMzx0cHazWcvF7LEs16HFVXXKYfy9HZrnwAWD+uB5/f4SXcBMutQQI4Ahz1+i
TRED8aLI9mnX0ke252XriPRg3hRJjISwBEvXx6DDbQkkcSloZC/s29yTfXhv4c+Zf9ARPTuoL29w
oUz4VMU2y5Q4f2R+iCXf0EX1fmp8pFYywXAH0rae7+ppUYaG0Nc1J4pYXeJl47KIvNa0DlyjbO+W
ZikVB+Ac509URbSj2tYI90mjKeNhhDvrViexsR2DFq+1sWiri3JKcD8uKqsmISIYHfNQuaPAgDWF
FL1KTUwO9jjQRrtGZchO/vwC7GWWvB+wkLRMtnvkasJnar9fCxNbDyPJtPAy0z7Xx1ZyprjI7UQw
i8pyLLGPNnJUSGXBsxcmLlx3ZVozr3rKvWZT1h1y+qHSUbwh6NDutpYZjmJd2sN80COWeZvKnyi5
iKKXcCRzUaidYRRoPOEOU+Qo/ORwwMR/MZ8vKvIk8u8l54L+g3zfMyYWr3XhjCw7v4QWww2fNYUR
iqiynWk2tUJJtEAqdDCTmTE+WRX1lKSnCi43urJaO+3XEPtK6K3OVGX4IGJ/+mls7Cn5VjddHmwT
8DMEC6Pr53DWm7p8MhT3vO/yLqs/uu6zGSxhhDmAMTRfcC/ius8WFNXUbuHndndUScUQGnENE3eS
NnC5ipDYN9s+TnCkKGOTmSMxbq4uaih596A/DtamMblDKbIvjXUx6c8fTF/7bPpydSKwXLoU0mc3
9Zzl6n/ZFLzZqaTr9jb9vGEpQK0yz48w+mGCx6UuN3Mxy/b4tij7uh7wHeKkyGqXJwFu3lldPjYs
zOMecaBtnHIOP95FUHRAUXMwZf5m9Jy2OQwZOpq7xCYH5yHD+u5rocJYffCo7bO1W9r0t1iK6GIg
5/X9wH5/MyB/s+Vxsju+bSipYS4omIkOiRiVEUzbQV8TH6dRtrSUm64LViLMrOCiapsBxVg0gLHM
Nof3a6CnACQfcv6pqkPbQzGPbxGW4orBR3O2M8qfIFFpg+LMtUCh/jyrl47cPyc1m7T0HdvFo8iB
6L5sNO/vRIReB3dF4qw4FBC4Wc97W28cHdg7WzvWtZFnlGVTMTjTAZWUVdyD2nWd/cFlnJ0ZXq/D
RYgJ/VLyYKkm3l9HOBS4JOT0MiNRi8UFK7SdPck4TXyPBYiLdCAG5ryCl95TpCWNpU+9yOILbAEC
DIb+/FBe+Va/PhUPvisbLouc7XD0O3+/XRXMIldYNQ55YfxEPzIa2xol+g1SRyQONbYi5IV2XlTc
OG47NOTwRmWBSKSRYzafWk+B1IWmZvwC1rAh+cbAlPTHivUtSeIFfyV697oT1dRdhVae6GtMtbri
AdN+p3Y2FmXAdC2nqq5eAGSL6qMz2vvpCNmV0o0jPvUiVQ4F3Nl07KrWaHpSjzDNIQLuHqUsDqyG
tJR+rHrTq3d9YofDox2UXn8/hj2H7RSv0PZToitUc00rpvGDUJoz1h7XZHFR+PlhZgmzEQT+/Rjo
jaDvplbgNc/FhLuKFR6n9Fwbw1bmaXPnlxm24CZe8j8EqJdtr8cKI4BdCbRrf0mmfKx+Yv4k1ZU5
Y72EJSp2YVeTr1Mf11sOVesSrjz9xBq7YZQ9S02JfS+n9cFlp4f2aMgENPbPg+mM/8Bt8bB9gTsN
dAyP2upsaLcNTR7DNMu9fF2tcBKrnvXrCKkDGL5XbV9V+gi7Kra/WBCPk3UCVRtlk8Zg6MRGEdwk
aIkn1KqghhCTWN1W3Wur5YMrPV8MuFKbit7GQzaAq3E+KJqII0VIFYUibl4MTCP8JpHPA3o+G7JD
tRyz2bcb2Aalv9fIgTPwh97Ud+jQQ7Wqetc6wX+QeNIFQEp7naEC9tPMLndtQnPphmYT7b2kG+tF
QIuK4uWDO/htWMPhhtHOGsIxkR7z2bPGwjgUcDbmfdBELm02GFWoO1FSRxeB79XxV9qonE6IPghK
CiTH9e9bvPxnxOAujDZftem3P1+SeE9l4/X7C47gsUa5FG7m68b4y8bXQHGtoIDw4oaEQfm2zppl
66vb0KhE+lhmebKQSgYG87avnMhjW2kc7P5xa+pQ6jqHeuzw812sdjPMedqADbyvYFsdvb4O+vsK
mJ41U2Zk0cAd6+Lx8a0+HotRMaADtLYN0auG4x5m6EghHLUcd1HZjGSjo2nL+BG22UxyOXrMB3da
UIi3L1KYXTFIu5ivaDju0OdE+0lDfMQNbyNUjg9hiyRdHAcAAs4d9tSSvZVGZrh5Wz5YaBbG5wCc
Nj56r//AB9+m36g7kd56IQFol3RLOvxl7CSIboEv0V8Vla4rHFVjyP5vE9oILS7CG/vWvnlbkyIj
j8bHqVMLUuNFc6hIuiiT8LICyAt3wgGb22USWdBHR4DfRhq8Wf5zfQgETO/gjDoUKheQPG6MPRTC
vvhUVuPsPLipSbNZmBNPjDAoenO4tnBlmNsSDiNqJ4ZTpGt/hvFaD/zSnNEfvtO90USnqpcSyeLr
rM8blqUdMi23R0c+BubWSNK0+RSlKNIQa1ofVjOvB7B3ex6G2dKEiw5dfeGCnx17q0L0OcssoB2B
yP39YFG1ohQMlLONnbLkBKPMHORNAX22K1Nh5bePXlfYpAqc/n5xgxfkEnXI6ZGENbhEp7QdeV96
MeuhnmTEuV5NqxIVIeMYlt6kLnGvRC8etkpXK/t1IDai5/fddmpx0AMqHXbO4KBphMDNsGuKzDAu
/FSr9LqzMBjZwLpLNF1Z0doPCuc374OOjBO8r3xgyNOF4VQNa8WmXodQ/n5jmrVvuE6UhvupraL5
ya4yJ9wDfRqfTd1Q9dbQLDF4G7A2P9hVnKhr2hj8xJw6Xr5IEU9ddUOch0D8EYnFBfbDekProb0q
ellhw8jDU/naHSM6H1jHiWKN8xP2qPVrU9cLncE7dOEIZEjch37p5w6T7dILg7u3DmVJepCmGbR0
7uPB4vvmOFgmozt50z2i5sXUDwGz3nqVWT6X+AF0F+4QcHlph1PYHckG/H9pSJrrLd4p7QUGz9Ru
lJ28MDqr/MQNq3x8sbVJKhNWrmmh6Bph0EfwTE9RdnpbEQhv6ei5Ae0ma/DQNn22CLGorywx8hnV
gFUYnfGwN+uX2gx8vuL1NNwWQzw/hUEXDCdM3nVwnVn+sgvSqI82U9mDf4DMcNx/+5o2drk84D8q
hSSBbDCQO6L5JZi58CTMcS71c+tUdXkzqZwa9a0uDZycF0ZGynJvVUeKxoqpzGlNRpKt4g3ypfwb
ux/Qopb9t/Rq/RzaLf9sqEgOuUte+7AZTpLthQmIjEnnFPl5cXr75rmqEtsg4mAax2xVvzJU3prl
b8O1MyS35YMk62MehFWd4rzqxmh3PNViG9rjDCH2g1/zRCt75vZANLg0bLIiGC8pbiS77LXvL7O6
KNd1QG7IHc0L348A1obFNnrI0zRYC7cd+5tMtXV115NUiOdzK6QLp3jyUblDfVkGs022ERFinmPR
4kMPONs/c6vKpscMUi5+CD6EkwusCBgeWCmxZtVewOs0U4+nuhk5lPmfKy8MYW5FJPesIsPoOfxW
RdZjlZZ24vK/GTuvHcmNbdt+EYEgg/Y1vanM8q5fiLb0nkH39Wcw2RfYagHq+7CFLalVlUkTsWKt
OceUGtLrdCXRlzVbSdVgdCsHnl31bekPJJXP6ojCh9sAKrpsPpcr1Zn5XEbPCeKYnrtZa4J+6jPS
pGy/heznH6ZqYnUCUiyZck4TN6TCzp1sMaDzcZtbh8LWo3l0O+WcUOkt6DkPeE8UPKSfwZDTU2U7
NZaXNMr6bW4bs9zcQdpyEJkK6BJqbYP4BXYomUuMc3i/GnvkhXHKrPwMhr48SMcR4cPytPj54Lgw
+0X5XeAZqO/bin1oHxuj3z3n6DCbT1MDzJJihowl2i2f73KeBlZ7Xv/bLoHFWNd+5HFvrROjTqK3
oNYEDclS9CSTadRnh9638XP7fe+Ioy41lZ+czm6mTcAB1NoiGuqjPWlcvIC/V0iykrh7ttWk6Sos
wjY7lEbgGC+DT7tqV95kIUNeJ7wNTRVyncRt9XD8en5BlmcYLRdfHiYRXz6M/YAWpKriyHzLdIuQ
us7XH+g7z+d5ZhjjS5/zLD0GacCMcA3lao5+SoL01SZjJ3jU+9misJEJD+w3R9jDCMxWWuavpQBG
IWD50JoglNFSgfrduB69ptteWt8WWwSDqcV1tXDCujWnquXimRFt8HUE1mBgbajQd8AsZhjj0YeZ
5/ekDnF8nODA+10VjRcnsVis6hG0xtXgYAF2aEBNcw5tkwps8NktQ4S8XjF8YUjlFGRR0zCv37Pb
muXUlg0GqmNwDCquR0z/aWM7BsHNz5WXuDTK6W3R5SQ32RdYKt29oPMovo+0UIsLym1G4tJxFRQo
fegOtGDnp7U3as7YJbgp+KeJ3lXhweZ1sE7MnjAv4glKGrNZ6Q0e5TXJSqysQZ1a2d4KayXunKTW
XMa1qhr2KIRsrAp2NObnUjpZcfBGCOgsHE5YWWsYCCEDDaNjZElruN4saw7YxnkJtCQP0SIB9B3b
FxcrqupyS6NwLPYWW8EXOj4jnclUedOPyMmyOaUQOdFwUK7TipXLGpuegnrKqkPtIgxZwZ7BPZl0
emzszXiY6Ay6ogAqNyEA2AzMeeWB3iIFTmQa+RyMUuZZd2dynCUoxuRdOI+Wzw7HQJgnVTfiWIGP
IcV7M0ZVDH5Uj0WJREYjzHMPjGoICeDkrsB7lLXM37uGvXE7iqL+zGSMJFS3gD4eGKFH4SyC6Tok
kS3HYTUGFk88NL8O3kVUQvS2cU8DaR+bcttVeKvcVX1bDWzivqpvPMe3bZK/cL7V4WFBVjG+ud44
v0bzGj88oqmQxXtEgI7aT5qcO/m9oywj2KSdqzmPaUNSW36l34tgUWThVDygPaqcJ2+5F/4072WJ
7rLhVUXOrH3novNBdwTVP4GXIHq46mvZptX4HN9W1lCnwbAOHZXRXhr1ZgKpWvEkyN1w21Zprc/V
6a1MWUoI67bcLzK4XsxZUysWcnElrKXtHoOExWuXYRY3nzq2TXMPI6T+S8OQEms+rP1vRUpTnZKU
BgwkGwI1b2XZ/5ycmhaejCLz6RiYuUuQX5XpRaez/4s0Cda4+ilT7Van6uTM2dNn9fWAvkEfO/NB
5jaiXFqhjUwb4743JGeFpa9R54pWqBbEdfyrnGqOMJmV1d8SZ4jKK4dt99mUelUdg6GSnwmzd7ix
ecLml0yyS44Giy6SXE9R3ia+0P3nIe7q9lokOkeTAsOlefA6s/wS2bpubxmlJECMbm3Z0Pbms1hB
n+sb/+MPTnBGzAM9Cc36oBNnXhsBi5dD3fyxIkZl3VNitBkkBXIvo60bIunbTJZHslzfC9k+an5B
Ydfcpsv0Q8zuCe4SpbKYQj4NbhjU5I5vS+1XPE2jtTX5a/TMRouqdPk4SWKPRDm1sN52aUJOwc73
7PmKThF9ou1yWhxVyAXwNTnVcPEd0JuBWXk98gRhFW922UAsdLQBCZuAHkd6rmUjpv5FQ3Qe+9/m
yU5lOD3BKnzhXSNaTf8QyjXzX0koKfKWWzbVJoVrbbGU0O6r6SCwkbTeyYs1rkfXaX7/klWD/1qV
FZ8ts0AXbnLEgsb90uZuxonMmVUesZa8cV5yp0vaiSj9ItqMohM+V1ysYU//LAOSkh70FqzEzhLQ
qBIs9Mfl5FyZJQ8LCSH8iln50J6tzMg4ishmnhfeDtTj7ShthSUPXROZQrv4ihZuuCIqg0+z7L29
NnEr+qxV4TmcAv1HCwk4A6LSAwW3c1S7xEvCkiE5yME9sZIsA0dkVE31rTV4PJ7QGnsAQyTUtEvA
QJqv5t6O6pB8R1g6SSu6t0yDObLreDFIdAHRBgMpdnDYroj0DKydEyk3eg7q1qXBCrCZIs6sCi1F
YRzG9ocR95yxm9toX+LcGBGTj6CdU7+dpbo9cZaObbynDLmPeh6XYKcMg2AZs2IeOJlo8UBSgoJ0
djFRQWnbkrVi+NekR/tVZ54k8wNbUUNrY9uXmraRbumsp1Ja2zzRwjPopPKO3Zc4JyPg1iQm4u/Z
6tjC4EbK1ibDQ0TkJ5AJqwmgiAKkIA3Mv1qR83NC9rLL3LrddvrwlIDw/1aQgHSXVo37PAWEwNa9
N5wqy/bPYTCIixa5kHcYhAM8qenUA2+/ciQJd1XjqMeyGfu1ECMZKoVWFGrN4upcdCuqN+QcHLAH
qO3ADzuledRtWk8JJJeT0ldekIZfGhBBJzBPVDZ6amxhAdcXshZDe4Xs2Pwwukh8Y8+D8gfCBu9T
LHe5poWXsq/MQ1O18jzKwdzPvFzQZRR8b8ocx6NVVS8JuyPnYU7RG84M8ZnleDwXbNCAsBr/WtOm
2I85KYCcic0tzChigoY4MFaRUF962jfkg4zuo19p8YcJr+Zo0s0Hk1sSNO+PHLqUVALmYDHeN7VG
VF/jUbg22nBK9JgsgomkI3a5flPV0hNz21gcRK37O+CUKVgqLKwbkUvzO4uwBQUP0dJJM2K1YzTW
PGot+aeeZPQlUoJe2Hbeq6wI7t2wJGVwjghgub0rtOghmxQs3i4ftn48ciIBSEOUKBFZOzEy8oXP
ZmO4RdOqtrXy0VtF8lUkrlhzBot2UteCbxNU6LUGP/JVFcNP4adw/2LzEMVu/hULpRg3vUNv67kk
8QqUqm+9Q7oJDpYeSvIAclYbrnNjbggUJHCp6R+mWEdZx6FgharP2HhBjKuJZikueRJR7C2Hk7je
jEOGozKf3HRdm7X/omcGojyQ8t6uCEp5VPwrVMyRtw4t5qSqTVHMR6xvZJgiGpQcNrsprCH5as4X
kFMcyvTMO3iF9rMGiX+CmQ1DzanGS65V3crATfqlSMz4FVEAAvKuau+KNo7fY0055WpMjfxM5isW
1EF9zdqcNGJZuHuAO84GlSFZJW2rsMw4rLx5IRUQXiPS1HoqfLFx3Np5LDgs9ptwUOqJli30957A
pAZ/+DaAWBDQoPPyn7rqgx99ZD7Gie7/yGJneLDKGdaj9OFDdUGOUdvuvW2hW335rkRivPsQJ7de
7yl7xfMVvzh6590VEsSh2WpPfuxz78M63JQJIluQ2/ca8O3iAM6X9D7agdA9gUSts1pjQhOYZgw5
yy6ObqolV1kimWQaPn3gdQJu6npiW3fO9GqpGIp0Ooc6Crs+4Pg3t7WupXelDfcu0Urv4ACr9jex
lalmXcaWE0OZTfmXTttWvzIwq/etZ9obXa/qE3DuNzOq5IOkIkkLjmammTdb5u792lXJtE4dXPuV
HJ9RTPmf9BHJdI062CWJ3jwXaB0ffOw72CTG4CEcxQPIyXqtUlUDUS456zStjjMkny9RgLiJ6Sih
KUbS7OG5R5ty7J7HJA0fZWv/dEmLYz3qvKPlW+NBMnaETJZEOJpNFtokTocviZMT767myLnIXBvF
oH+1K30iDEkBCc45ma1pAAYvUk6s9lYBIQGenPFWWQQUBJXoXnMvrl89duqnDDS3XJkQCq5hZycr
yvTme50SMYVba7b5Awrugc/uS91DCWgjRnWtQq6tqBvfByI6VjySdrouR8t9McBc7XzfD9YTywlV
VhB/8YJ2ep9K5v/zdC3depVu8UR5XvSRmzlDdDNjKWxDaKSTVhxNRCA7wnL6Z2W7FzeS41HmTfXA
4am9t3o0LS146A0PN/mvg6dgP4Tlnon3CGuhdrq7OLK8tyRCxOnVjfGm4jrcidiS3wnfzo9dURQ/
FCbrM1l0BZ05sIC72oFICcIvunIsMde2Nro7ahOi7bSO/OsoxOI79QBc4SJ/zWqR3cUVXaqV63va
nTbWRBeRn4GSPIv3Rthne+ENnMCGsrsqtNmolwHj5UEYvJtt7dEF44ooJ4ZbGsBErDzoe7wN45ck
7kjTgWfoAP8WvVjxJiMFyVLne58a10j5+Wc+CsnhudfrDQA8r4VZ5pCzohS9U2JuUkY0XbzT40z/
amETPUw+wGv4cpCpjECrmWq6cH2huKeyX1mONuucQ3WfyLT9qEawESkRiONWb6sooB0OqjIZAveZ
fpS7xfl7yMlf3QMprd5FRAMSU8g2Jf933ROjdoeElPQXHfy7kbOws02Wj+yOAHNbb9zgfC/uEmrR
FaRk2sd6ku3YdEggl+nOI5JqbYboLweSGA9Tq5sHzCrxnut01ZChvIB5R3nuI10BlhgxZp9Uh6ZE
VA7AaLQEmWo/rYZ8J+WYzZHDvrcljEOe7AwVfBKWnwNLzF7047SJLBvKhd1aDUiw4Qs6NftCTXEd
e9aFMei1HQf6YxkSypFVDqUz5Sfp1wHJbbgEvnKSQfY2QiOjOCODoi/wyBCE7TUMMHsa/BtKAGcj
7aD5rAo/vaKMh55P2Pql6BrtynNZU/m0M/TWnq71QNILe5wBzTIu+uYX9jzCeJ1xws8Y+BzXrG74
GKX+3Qpi8W5n2pttJF9UoeRB0cUiA4eYJMLl456giq4jOtK28q9JovIDtav7aBIZ9pJ4xDvoVlLv
8ioNVoEDD3MKi/4+M0l0hrgdfffLwNp7vk7/IrKw0MSjm+5cEjmObIz5NanHgWH+3CiWGftTqK6o
3UkixKV4ppnYXFPLDM9uCrrTazuCVcFpG6tkqL3nzmvqkXTMbs4qC8wHflZy4sAu13Zkf2qYs9Y5
XhKKCds6aUzh83UloO6tLG+gvBzIZKnNTt+PNN63sTKjJ+KnK0zlHN7HqvqMaGJsqgrZe0src11W
nngw7FE8NgVdHaKks/ua1suJzn/FK8IyIhmFvbLYTJcYOfWq6YJPndim1TCTo4lj/GLTz1019LnW
SOtTnugRNwPHyKaCHk+LRa0Di945B6+QXi2Gw11bxrRGsa0RLhqX1J6xOz3HRZF91+1a+8wzEnpp
InhnRHbRi+SwTaYlNdI61jkh5J3fHxRutQ+/HKO9srr8i8dw9dJbVXc3IZTZMLnPd05jjvsqzTNi
oTHODWtaMGJLq8om4dIN6n2foY8v4fTT1aT246T8WtEKJayN4SS3AxO55mbN1UoshA9+DBI16k+d
iYBeqwqeUyeCkjyWX4Yce2oa2NlHboQWxTZ1A0xsjAdRj9pd8q44JO0O3giB1euMM9SHkrSblh2s
TS8WZ6k3bITNSWgy31ClO98qsJiwTnzr2oUxzk8tar6Csk0/NTM0fF4H4ozyEBTKFAbjigTemEdT
EklUZhGGgFQ4TyMKvmtD1bXPfc092r3rQtIFzFtIA2FDVk9nw23qVRmlzko4sj4bKS4rIzVR2Me6
fR494q/GJv8uaNg+2bkJedQ1YOgzUiHQAiggVsPJDV/BBaanWGj6xidYeedODuQSiCn4LIXc9FPy
UUcOKFYa1OeARQwcaAmWtjVa7iHEk9fMmEMgI2ThGq9fe9KTWN/SYabdMw2ifJiY/L8khqM9ozfk
IFNppKSmKjR3A6jP+84qujsR1ube9ZNSfU4JaQu+UbGJOjEZ0pCNN6UU7ckMiyp8ShRBc1NADF2Q
NW9jJNy9DZt407fhj7IK2td0yOKvSHPgSAQmrdDMNdYOSNsj8AZtq3HsJqrNLxlfO0ptTKfEwzOl
9ggxUOtPoemOyTZI0pzgA8KvXhdxdAPoDcpuZNM+yTqe2ievcRgHwDauYS5rqZexXmskCIhBShya
QV6xojKs5tNbURL5+9pLvPza34R1IkAo8dAnUyV2Zde5GbpQV/QbpJkBJHLfgb4NokaSXICoHZBT
CfRl05oRWjfFISl9UbRy0JTfVCNTP/jaOZqVvwRkx7G7w4U9P/FNOOriRaNZ9qobTYzbWyPP7JUE
j7FbDZFZ2dt8EG75lvWjdtd0M6Su8hLm87VX0FKpmU4Pr3RP6AfIyCqqvVCTd5ww7Ab7SLahfa/B
g5EnP6HpcnTiOP1hcJG2dcOwnyw/KxLnQA5cNC+v5pEqj4qxNxj65ddlAh8RNNxskrLCRDirQmkd
oZilx9TGaHRPhcztYt9Ducqf2wEBx73WKD7NMvRf5qtOMNicMMJ40O5V0xLGthpkkGO0KjrJgl7l
udwF+khfhO27/fQmt/bPwO3ne3nrwqRu09F8dvWKKHUzT4cPGHQ0gkjnoX803YT7Q4ol93eHZCD2
A9BujQLgrmNbNQ92NvIcKDGM8uS5VWffy66g4+slAX28tDKQvBO3czMAtbGtQUnHMvgMatKp71y9
HLaDj8HE2glsE/mrVZXRdESdK+NN40SoI2oOQagWbrdoueut7XCFViUzr2x2oNJqSm/Ta6SqdOei
WBBmOAxFfJ0Hn+ToUdhMDSu/4k8anU2ziDCspvqZhTSOSkroobkbKAa1gww8K5y9QKjbvDjkpy0S
zAJnu/Whj2rWYEDw4xH5b+nJzHn4o4HqWJzDER9JS0cT84fIq9bLgmjviozq2xhZBOxilyBN627v
dSWDErzYfskEccrcO9JnRX9hT2++R05VTYckjjKHtqIlS4K0rYRONTWzYHYFlZ+Ji0pRdNzXUeCL
Q80qFO57zPPN377Ev7rAlitm1Td0lhlU92cXWGGmzSLC846UBuijI8vvnsnNKpszj6IxYFdXCdHu
qJ+POuPZn8TRMsOrWxD4wMZEii+UymGTKMeaVn5GzCTNNNWr3TTxBBHULrVC+4vmS/5TIArnzjZ0
GEOox3Qbspr5h5St9pwxw11j/5bFTwLHzrtp18YOjXZJNJwWWPklCuncnmOi8txTWDlDf+mEpxxQ
bDi8aHumk7Vl/vxS4nQENu6Rb6PtHA4Axb1Ztdr0lnIb2Yhu7gWhlTQ8GBtDZkUKtzbCiZNIzyy7
OGOFhJCANqkOJTbOxJHfmfDK8mfgCo1W0E038JeH70/RhMuUFNkTcB0k8rS5/5Bi6V3jlGTB5ifP
HiVHQZmkJzgI8UsjwMq+OiYmd7Mv+nA7eXkUHXDMB/qVQzT+D6OMo/y37LDUadk/ofXq75eG+39/
zn96jGYioQSySAcX5Rvqtz/fEe5eZsg0zE8mgWO8iMR+spLpcU2yRGTIKFvLMCXzlMgSVtP/L2m0
8edr6kBjcYTlIjTF5fSvhyXWBXteQT5fXDvuq9Co0UBbTCP75a3FzCnR655yk2Matc2t7R1hWDUP
4VTqxo8oCuQbpFKWtBRrgPuR2UFvluu41wEHnDkB9yM7UTSJfYK8qLk06UiAwrJ5LktDRW+W2IH/
vrSzLOYf8xtsgR5DMB3oFaaNfxmZEyOxJSfXI1ECrPxW1HYORyugf6empjx49TuPAcV//9I/5Pvc
UFcXHuA4Fg0kgBxg+VT/MzUCFB2aFj0k+m2aYX3tNcsvPzWjm9VyUg8Z7NuFdsxUASka4qBwd03L
sRSNSm8duzArWlqfI8EFGMY5liuj2yCzkP2ZFPfUvGh+rv/NSPmvddq1LN4Wj7UaD5v7J+3OsTMj
zYsE3Lcx4ldfdKKx7VVq6zqhYCop8mxTpS3bfTZBr48Sxi1/uVuAgP68X7yyiBUNPoGuW/+6cvAG
K+6XLo5WzEjnrGN/AIQ4tm2D84Tu0FONKt3+IBRYMITQK0ZTp8XasAgQlzFbTCMfreIiDSuB63Gf
b4rFZdcDMz8hBkQnAWjg9ySDUO0quli5G3qYs2d1Y3wrMOjVMDpi6bKrHcwiTudCYwx9WiYroEt5
U2sv5jfQwLLFEe9UjvTUG+UsqGrLB0l0l/HMI+No+xh+cPGdkWn/wEVQxgNzq9rfLp8zKAd+K7Aq
KjQduwoDHZkNwTMwCcQNpMCJ98G01YBwqSqLc2ZEpnodB7q0YNVm3SSFCXUFjpY8/sUIjj4sk2Ez
s06YNYC3AxVOfEasQWM91OagpV/Tnlb0OlZhE1404pt/j18CC3/+U2mHRF0MnW36D2AQ9H0Z0ZAe
13mWOcVOEKGVXBrc39raIv2IE6iP07/Yt7ZFgbzU2Aa7nnFfKpyKWwKymdl5iRXqaGj8QTzwWBk1
bJ15TlXbEd86CKIJoEVfF8AyFqeqPmie9bHoPzWv6gSUQZ6bO6+z42FPchKgvhX995EvG1mEp2IV
mxfPsekp4gjH1axtb2eJ/cE7T2tczhK9+2Uu1ZouP3upY5chI+cVCmbttiS4KqAsbYUVATdr2MTX
y2g372cEOcUGP2f5bxeF6VIeYjCnPMTHye1LW4sHZbmV0tZZKxfB6ECAaf+KvMCvP7zCM8Quo29l
C1JDg7Y4Jqmvlwd61/Nk8TZT092I2rUfVKDtE3cKja3e2Fn8qw1KEfNs8u03y/GhqjAONesJkkta
0jQyqyciptJo65ioBy5hkOY+NAEDGtzkZaazj0AEJGfK8FwRp2yr5lkn6XN8cQc7Hz4JqCC0HooG
tn+SUnGNiNiXz37aDNoxhWh1pMfpPTLjscgqXW50MADu2HFS15yD9Hn+5nkGOzFZ2HhqLjJ2avkm
kzpx3C03TIWX0GukOiaQ+YlJn8qxin/ZVB/WR64PRn9Mps7OL6GwFb25RbQ75THvfVSRjXZPyrqP
2orkA7zRTunBesut1JifgKE++JWjqj0wII2A3ij3xj0n+Ryl1zBE9YEue9A9L0cD20EBi2KjmWfO
RZgwG7dSEAEHcXsXl+I4CZtZpB/i0+2eJj4TmQUEPJQMJZZ5bBgSW7Zq4Am174iCeBVIZYvJQ/3v
HeZmgv7HvuayYVtUdrPSHIzknzuMZ5HO0gMFpHDzvrmEVWAGjp32UMjWWTOjx2kv7Y6/NpVViWPu
0IuLZV6nWyHzDiBoIHp9DycremAuSIeyCHi8XnNshsNmqAbYZDNdKDuNkvfmKddaP3nSGj0h2oQx
e7on9WDs7uXsItvArKEd5HS6992s8tbZy7ptwk+aISVqPABHzBAKAKrTKq2Ijd3YuW2OG6E8nSTP
JIWCQeD3YEuohlkjrmEY2WQV+pWbPKXU19U64HHOjyXaT6aqgzHYp3L0iQ2Y66lVACS7WqMw6nSG
LYV9Teu4/BsL919HAKxWkLJ1fGPsWs6fBVIWzIpYmzCrYtCGz0hMSY+iS4e9QUxDTA4NK83cTxja
5i/qfetf5aGnI6wxcAJAzaNG/KOQd40pTkbsqMfltvLuV8aqGv3v6JzJF26LpPxWJWlEWo9G7Ybx
LnjyJd1Y2uXdpDMVx9C5LRlL7UHd9focz0FFUcz/oCXE1XwouslR2xZiNTE6GcGQPFuAl2v4FvEd
GYhEmxRjJqNTYzqpFRHj3Sp9nfUdYOYAemr/FGtIPuzCke3KQXlYb3g32ueATginduZe49rBak3V
Z6rHzq+8r23SiOhokA66G2qGtuuByGlCNNF8pbS9C7SIMXFz7Zb1Inux85AeKR6iqV7Vo8r6zRBa
FXhoFq6TC59pjfUBdaxJ7A4B49Pgqw1DebOgGk26b27qqaNTl/Vf7EKYlf6sVzxqJh3AqTNv/pR8
/6z0YEcEWtCm4SmOOkQZAilSg6pNocYciZSCTTQEKJ5K8Ltia9pOW1254Igf6e2kA7DkSt6TjGFx
gUN9EkjhODNubTAgwGT0zLcOBplQ+sbzGXUhI5juzXndPZH9GMR79EIA4fJqEMU7OEDvSusNEWxP
bUSflAKL4ODeE4hga71+pzNrawWBl32Y7FMzTV/HhhXsZOSeKu+k0b0iNQo+MZM01cogbGZ6h5bB
8wKty+nvWmKVz2aXsaZ4DO/1NZtx0zLATB3Iw9409CuTWcdz27ueR3+8qt0Nbmm+DtkcZbC3Qj5g
3NY26e+m26qdS3PRn4GkRg6vBOXLujIFqb50Smjfkry2I27VkRwgzca23gLVT/61a32kwnpcjdox
1PMOHgmyLbCkKhPGLih4evwkmtptHwA+O9fYVtSurwTZYEbG+3EsIo9s8qko4pm4HFvrsA15VZRG
avUzxt5ZY913IaysUWNqmFYdKYfkDIbfXSOLr/noj+lDjc/FwB2femTNwKY52pGfPupeSElcyRo6
Oe4Il2kLAvIfiV3P8iBCbPuDxj+dNkKg7XvUkQwAOrzpwFFpuhF4khhyHjwXpz5mckiDyyIuzyt7
qu5sadW/9fWBTbF+PxIxWH3DXjnH1mBGJ2XKK39JIwm0barYc4/kMmoHqje7vW+cDLC+o+x+VzSE
2axMjSTSo92l/YOGBq1bR509Bczt3K4n15jwnIM/siReiiGa9TID0YhCq8bXNtcC1haDVKe/1P+c
ev/1PrnSxdPOxoaP2PkTy9lgNu2GPGJ0c5NPTzoBp3dVkcbxnRoSpMte6mbMeBbn3ELZqznRT28o
YmZ+mmSmBHyMQMbiMoyGUG+kQif4fAIjoo9oxy6S4NxxsVYSnYeO56oyGiVEL6WSnjAChFnuTgQp
UgjLaUr7mBItaV7ljVPZ3FgVS+2vZTZIL++m3McLxmCbCtRxI3MluzTofpYhY9knKJZSfRadqbpT
1mVVjCQOZMCqI0yyAfALZeFcND3KzcAPerxudpah3bTAlAEdkxOJUCvNYg515LRKOZGW2fxpFfo5
k9R5aD7fazMU6iLoWqB/92XKEnkz9dkoq1mBMAm3zZeE8wctG7uIkPSzniHQq2vT/ZJA+eGpmjiV
7RczxmJSWAwL5HLbM9czVzTVVMRCcE55Z5r/57a4dX1Cx0V1HHgwwrYupE80u26hlS+WZ7eE5vIQ
oFel+6sdwUOGQIxTH5sFxj7KPYzYqBiX7tHoM4LbJE1Dlnx/49toHcrM/WLOWGwu5gKeWIz/C+9h
+dTUPtz3IsHeW3Ckm2W5WGNN42qUjtZuF33ycrOkxTEsWpe1jbSfTYJQ1YbOXLpGFm4MB46TtLBW
Cy0wsWO8AHD40mxc8UzwphC/MvB9kwh80560aY+Fb+ErDTEd3IeIpq270xf75wL1o7tO86Fpapwt
TDo9wlQAYGnRT1n6NMXyadT9bO1KA+1H6kxpPqyE1QNfXud1DA2Of68nPFCqbwBGzR4Fz5zRKZnj
cCUTx+fKezJmOrJSAq3AfWuSWn8vQxKonrMbadOuGdOcBBxXgO64Re098NQEm0NkqdkKMBsDwOPl
NpOZFarj+e9Gzuio2m+dubGOkUMvS1Z5s9rMJRt/aLGI5ihhzXWd9o17DIKM8x2lXs25Zj1ZYUvC
agF+ghDEsCG9OGy0pAG+TYKns17QiJM1Vfxijd43dtnWLrJPFyWR8ai582MVLtdRw3bKn0qLihug
VGlwr9ty4AoZwRiK09BJ3bosvkszdVxU7EKNiBYxN7BEMJKZ/4sRg6bbsYcY5rSusTrHJ6K/EYyE
WokGJLMNrdplOGicvU5IJGGtQetqq1aDzn1ZHv8FkWR7mYOzAJyqFvwwMmVOT7wwbbq3m3Yktr6I
Sm9LSPDYPPa4rBE5xJzVjoXepk2z0jhfF9+KIKvjvVbUHSNpw1CzwUFGE592TIi2A+ZR52b97Ims
f0pkEGWXkIV7tbyei7coaZT+lggtcr75RJsNj8DedeOJk4jDiSkwUbrsyz4ftNWIgFyeq4T3cz1K
jay3oHbGbssZow2w/FbRdFA33XvbjoW7oWxR0TGw5met92GznKswGdWjAjC6AtcimKLS1Jq22XwA
3xFnIY3d8i40npXP494EMoe00SGoOXxphUQd+RKrwbzIekP5ad9gKYtzAj4Qnx6fqKrWXk0xdv3t
qKCNgNY+JngoQkoU6cFz46pOHcIYOHO5ikvLyNY5nZbpAU4yfEeqkQEaJh2Z8oPYqVh/YepBfbb8
vMKp2QRAVfruZy1HoidLDUDlI+JSfSLybSYaL575vDO5H1na0eabH5V2OP5GQrhBCW0kjttsnfip
UfIr0VJ80g8E3uq1avJfvdoIWqwZQXCpMrfd2FEUgyDWvTkm2DL5JaUtGcU3KbowBvumTYr6DTk5
f9HpDYekVxxy2nb6SUQ+jA+KW0JL4UtzP4q0ToIN3FbSJRkudO8sEa53/P3O3mw8y/9fPAph0ujG
zm2NIXvl3lREExtAZ4m06D3ttCy0aZtMvwYaLyW4e1pGW6YemjrTrmWummCmiteoy1PjXDCCdVcd
Mk82JDGiTYDNUNOaWjq5Lhx+3jO6QrOPJO4F/pa0M7CluoFDZuq66JEpgWGeKRxTYcyQ3oBYPOZm
nd+drbKR82t64252BASonwQP8l/H5sSmCIph3iDBC2M4EVOM1VvP0eqd4hsCw3Z7cJ3kKLKxSoE7
9tnNAR1fqttyP4QeP2J5idui11yw0k5rH8ZyYt/0UlbGU1dWcqBrYRQ1YJt5VOW/M3Jli17AlQgB
J76EIuO22qJF9+kbFparHtobWhano5lebBrgst1aNwZN5kY2V8JKR65EWTIo2selNlTlalneXKv3
eNUrt2nZtvybz+12cTDRzd5CR/DhFj9nT5Z5+9L54DRJtU/Z5v67s6D/qwNL959WMBgEzLiIJ/44
bbYF2iQ9LlIO/hQfdKB8FggzSzIybE29Zn2XCFDVPfjgQf2iDGEKXA15SHFllRkPBFMuEqWH0W2Y
Pt6oDcvA+L8/p/Pn58QDKwwT/yVHcs8y/2xYi7qgs2//H3dn1hw3kmXpv1KW78jG6gDaOstsArEz
uImkROkFRooU9tWx//r5EFB2idSM1PU4Y1amykxJZDDC4X793nO+Y9THhds7oHjBBYvXq92x45fY
gDWrvi0CA9YP3M2WVgkTB2wDwDb2Thtj+lmKAtwuDLMS6Lj1mlZtFmztxJ3itQIBItwoZ0Yx3aKw
3zWKmo7bYNIbfV+AVKCdqDZGvsOk6W+NWKjJDt7xCGixCFTnWKhcqHmiZ9Nfh3ItXBeCpPV+Fci2
IPtd5sR25q3g7EiHmIF8ApnoIc5KnyVdpSbBGWj/up0snTb/EAdUzrhMTO5fEQaaYZN2icuqGiP6
9psam3SJedYmD6gV3N0+LhCt+eqEK3dBby9l7UiLFHfseRcpG3/eVBcHw5C11AULejbXHIUgOg20
ED6lYCL5xxBVtdNVyXGLFppTeTjzb7+zt2y2+V0bERAOmWuuLxwqP5hcZwNlyt0n9iLTLQcPTyJJ
yL9eDdr7e7irMkTDOi6g9M0AwXf26LkUUA3hE9N59t/MyMbs1JSQc+mUiMHZFkrlN1ukjqSlFwOS
8xUnYhNu6XTkza5w0CSuF9vHr1+ZeH+jcenMuOSu8O1hObnvbzQtWvUsGzKDsOwIKfPo9lBVl4Lw
zD7wAuzGzr41bOJh4Zw10M58vXwqS8HDtDiZl7LLaPRSm4H8ZvXRRPzgbFWV0L3leB6o/OH/9Nbo
HoOS+w9NGsTJN8U8mQNkWbL8UEiqw4Ubttr4CRsOMuEEXj5LqExi0d3phP7d+zhdjNXiLAZbz9qJ
7Y6GaYeUItpBzw+yU6JiIOG249MkuGWax1UpQk4Yc72cD1YMTPwK8WSWKWFAfQkliGkE07maXiuQ
O+64OrqfK9FqzVoiHzuO5ERcaW6eF980HN7BSlJbfsWLRvBoVk28D+EZoS8wgY9wt3AY7sCg1ycr
aUcanyNG5X3RW+74hYvd9Pjrj5BB/7tbKWM85AtsiqptMZp6P89rjKqUU11CddUVrgNYDDmBlvvY
4tZO6pmYBiFpyr8y2SmDrdYysbuOC8lhFIwYHXbIO/PsYME7/qYkXWABC3b9acMOWYw3Ueyj0lnB
6QA3W+qp/JTG2WCBABdGvDUjrBcnVxW5vYlLGxOAklmyI3XJBCjMqGh+bJXY6jdxz8+xQp1q+tc8
bAaVUuuqwYnwdXjNLrIp3WOWJYt9NxS5swqdmbS3lDzfuSRKU5fPVOPZeKQvNe1V9ntIIGkBtsZM
J2KwamuKzSs15ZQHChfPRKhlA1muYlFXaREkYwbH94ulvs1DA9wjnO1rhFAjMM2kcdGjOUyAVksD
pEfPH3qZH2UvLC+EqtYZEQ+2cUC5aSlT6BG+TDNIgd+C7bSuW7FZroGo06YnVhPuSxPcHXkRjqiz
dadjmXiGc0F5EWE054rkzxavQPb8czBv79/hcLL2q2+x0afWlegGcbB9hdIqBRN3a9dmm+/Ss6sf
jzGzLV5YMBUrePv9sOLWMn+y8N990hlUSah2NyAKVTFBa1sQUWtNT9XHzg4qH82kq0Olo6o4KFOt
xzsntEK6ghp3l5N/RnX8euHOUSpvpt/0rMEoCkG72qKj4s7r+oc5dJhqMMBK0zmqYC1oeyQVz/N0
vtUtoAL/fLvqmyzHZIqqZTbaDq75pWjyIntuc+t5sTovA7jR5531CNcBtBz64yk2Tdsn9DqOjPUw
dskpimRyF7fZ5Hv0GLVhjR95PhXwtF+HbBYEQGXcLzzNLfGwyyzSvcUeKm0519loUMWu0iz1UI1F
OV6Vvm190azUhV7YBVp4pCWnYcFSqsn9zQny81tlc4BYYEegmqqMut6+VRk/lE8Ki3KkdYwJcvEz
0vkah8vK7+OrWjQAasYybpk04hv5LTfoHcrRgfI6lzTMFxCOgi39CS5Zl6NQS5leVIGeDYfRdqtH
GTghkKCRWct1HKS94WkEx9K2p19Apgf0225vxB1ohnY5f0mjSDapHanhTmb2gGNlMdampuZfFFWp
a+tGq+kXLoVnkE5ae6mPTA1XTd0mwZ4FberceKz+I9xqLd2lZ8f74iD/9fI0fzq0qXxQm8BcYNLK
l31XaoJ56OEN69GxNwOWZ6lZSnKRZX3Ybiu2fufWwn59i6eYBxOWfDtsmJKK4VElZzYG5mG7MPhn
/F2z5gpeYz+udKI6JiOkjTwlbTHdLl8ZHaDILoO+IuahPZNFAstKOcKY9eDr9+qBNujHqUPm401J
wds5mpHurpWRyL2gs/TPS1vQoEnSbhNXQ4af5lZtH0y1My7VNg20S91lWZJfFxiVclcRVwlEhBWO
ujZQWNYLCcJIC5UQrnawfle3v5d78Qa6BvoDZESqwzKaBR4/POtoURytUGtUy2fDqFJFbA6rxQ28
jOPjNtBmvmLZ+x5Y1xnUtHysasRz/Rs40Xs9CborkwBOFMWzZo7LxNuX07O1YTkeC3z3gAivEn2Y
4kPv1jOsvtJe3AAnrRfMjNF9iwsT6nyJ6uLDr1eYMa+gH8ekLgtMYBFzebbBoLyX/xiBCnZC8eVx
ySpxK3qBh4BUIfCxcShntX5f+muYQnI8KuWIYgnfdIkvoGtDZUMC4JB6TUZpgZvB5CZhDJlmMAWZ
y6kQYy+NgjbS5olN10TbpSLSsJwxioqaatdW7cixU5f2Os8mrdhOBe2YnYW9IcU0mXBHXSgr49wL
Cc60yaWu+PUb8fOgiqgryJxUouesSd6Rt58HU83BRRfeH1u21lPvUuXclBNpbagP+xGznN6lDrPU
cMzpq3QM+JCF1gH9HJeMGP0Oqmep75d8IiKz8OOvstj97FpK3300dZoXD1yGzGHLzFm9RpeZR/gf
+knuMdYn2gVTaMgDmI9hCy9gHJ62uj0htiVUte9z+MgY7aoZRrCQdsy+8g2vqv3UvWihHjw2zNLU
DT5lDMY0iWLVC8a46r6C5BPVUThKl0PgzYGW05arOP+NWWgonGDrkFmfP/hFGbV88THLV1Go5uNL
U6qDjjHaHxWH22tCkQHCQjEOjO4pqcC50PO0KwtYziJHkYNBI3xpJcjMp5JD+hM/OZE9csydN9/k
3O4QVllNHO1WHaFPiorKU1EzZGuB4nPchSSh8HOmbZFj/swRU+4V04ryTRJUdGk6XpeK7z/G/eTq
SnJ0hnJUtlRFrF4olZ17Edn2hJNvaVIr4ZDZFICZT5G0qGQNHidsI9KsxEcIM31wpYMPhu+jCSXy
HGKJAHuqeHMvfO5Is4EHo8EGCIJvoljFzu4phWAI30mtMk+RRSuXUJlorAndUdJ9F5uyBpFRctJn
dt7oxI7RzAXmSrpgTPRTuk1slOQHWlgKUN2z9hf+az6tSeFNb90szppdNAmjOJbAgWgWAQe5Has6
j/couXLK+VGG1K0x0LFjIhvX2C3DEp3GOnwErCjmPlWj+GHstSldL82k3monkpXqfsD+58s+vyz0
IU+/RJPVRnf0CTNjlWeQxK4R4XS/kf3pP9UQkBUtYPHzDWHm4L57xpiJp2yIbnf0g5y7elrI6tZC
8XyvqHM6mFKafbQfkiZVPjdOzkTSRxU58JmUJDGJfuR4j0tyc0g0VrQWHxJuDprhAYsT1ZUs13SC
k+xGHcbiBrmK0x2W073U1W70nNK31n6ci1sTweFWOnqR7Qq+3QNIAI602gHkevfrfcX86dQxbO63
jL5NnbqJbNW320qt90ZrJ7527BVycw5TQ6Tyjl2WuWjFjeHT4PA84KHAU8PSHbMaZ6euT5d12bfY
Noqpdno6WzOdjAXdnjI6+ARKGnnSbuWoBEcgVc60KS3HYcaPF+zLUsQj+567KucOZC10qjEJP5OU
HAsoibObWLffQZZ5R+lw6Y4Bv04qyK5rgVX6ntaSURANM5ZkXGsN3Z8NonmJWRLexxeieEf/hWVn
T49j3zfyWiZZofxm3HmOHX1zPBn2rCzn0aP+QXQ79w5+OLNR2XLPUlCkJrWD2AziKvlzGS5k4hdE
gcTJMgaK0QFAAv+lE0HxECBk0p5t7Cnxt8Ut8etP9OcylLsonRSdJOkzWvDdJ2r0oSmHzDexuc11
pU+Dnw5BRO+B4Wsc++FFDLQgul0a5AuhbRmOLoGB5RkDpw6Mh06lWTQ3sTo0wQeYQTK4KJoxNO4D
0LYFXpoiazetL8Z2C5hflp/NQavshyKLp44rU2IUqEh6JTgRVmWnm97uGTujeBmK39RO72XiLt1D
AJnz9d6dQx7eiThIvUBZQnF+RHOLyNluUKJcTnqGSm8hh/z6LT5/rG8+dhOxMXsEH7hJCP37Ug1Q
XyPpvrtkyBgDnWR3kJ17k7Jn3xYOAgdS1oLepo1TPIU66haPfrXOrkLlZj33XUlhTueGwMMdMYgk
Nf765enzqnv78khwnJVGSA8JpH3PlO8bLe0Tx3GPRhYZGyYXan7h9LqdrGxFyno7nltNjW5jPkG5
11/VRPnZq1SIBjlz7VvuKTADVz9lUVUOB3g0fniQua2pwQozsCE2oAnYmt28BBcEz2BG5sELm6bT
pBu9uQ3QeNj3Y+IDV/j1z/bTDm2xOeuzrmB2cxjvm3GGyDgxbITUi7EmPMNvBgpiSHVT6yjXPGJI
/tIpH6xNMfZK+5t093PS8ps3l1RTJt6WSW1sCdJo3j7yFVHtDReU6qIf6+yFUW483EV44+I1ISvV
46K1dJxKVDtxztVioDiJE3tm0F0O53y1XlVMZMt+WsUHFdgk4IZz5bFc6YkZYKs1qL5J6HMKdkYE
IdyrhrJUTVzafECHJmI8cgAtWKUPCn93V4+qPl75XUdJHquPU2n1KIVKpeVL+X0TNx4WG4J96U5S
+NYVPLg7WmFmKVe6FiRN5NE8opiVZZu7F44xIA/TjTEwthrikYQhbTAQj9AZFiYHpuCHyA8qZ2cl
YypahNh92K+XuYeMB+QCFHb0AyCwzl21xkTlEsGxcj3KAUteOtNovGZ+Frkbw2hzovtSSqgNRE9o
sEsPSvUT6JIMWqjQe35Qeu/n+U9x7qoaJVfsi5qUx/xzjN8eDdUSi6DGLEUefH5lIp1PgGk5oNoL
7pUUTK3bhdN+Bld+sjuzdlfoZRBQG0RXg7mM4258ZkJXl0QJ1iL81DJUf+xavy+2y8CpdpSQOGK7
VKsLETSuAkGgj1XYrM3Uhh+W1+nLkvbUZIg03g2KwsZXdqMc9tEQz7NvOaKayiGsDEV7LepRl795
RH4Cj7uC0IG5Vz3bAciTelfFxABURrOw0ouA3HQSAUOdwekSwCeC3E3mCFktAuJX4vrCzFpyZkEQ
1drX5bJdTC5XcRMv99e+yoS2+64QOI9Sk0ZjtM00hB3QW2pqVZ+hViYaWogcZa36F8sUIQtDqm/9
DDv6N3eBWTqrY9EglRyrxvv9PlQ7RCJAIC+aXAsVbLFmeht2JHjsIhUS02PAOFHb21lrIHA+g7R+
/f1/PgB4GNj/La7sFrvR+7eYizkH7GgOdGRMxNJ26CM7tzgKfJ65mTgu46yFosgdNGWSVgF3l6Hl
XpeTEia3zowCPpL2RJnQnhHMv3l58yf8Zo9if2RkITS6UCpa9Xdlie/XwIjA2By78zhnuacuARgq
vNzirsF0e8AsGPdrSJSIFzNLja+WcLnQ0oDX+ZOZHTPkecPJsIiN24xjNDF3U/MYcoBOq/04nhst
y2f96x/gJ+uba89ZSZqjEY4D+vJ9K20YB6dXkJZfGIGVpmupKwFPjj6H82apqvXbukxt46o8j6Fx
0I0NrW2zh2bmFKl8WSCPQZp0aDGs1D9mSVFbN99bZmfpnYIZQblbhGDcldPp3s8aUuwixWnqHd4L
piFkJbCVKYVhXUgkHSaNhCmKr7O6UmYY/Dwpm8ifxQQqB/v512/BXLK8+QgZBjgu8HEmThrW7HdV
nJ5FaMKd2rqI6YhBBczLNN9o+ixPXS1D2bZTMvMW04kmf1NO/bR8GHmZJJfwzs+XyvfLpyWksJpq
WyHZtTD7bxCq0+aaHq5K59RgYUtPJgOnbBREZr4OU36V5EZOkfWbw/bn2wkdSuxMPOU6FS017dvD
Ni61vGhqKkgFIlJ9lYd2HpwgXhXJlr6PCsc8s5zui2WyTm+7mGs0LAJUGspLlVeobGbvLMklok6s
W4UoNHqU51NkEZOkKfe22eQYR6OnD/AE9rkKZB+BGEtDFIX12W9wcKu6pUAVoStObEPHRWoTpSZN
3KwrQ/2IQhscTGErdoI/2HHjrTSL8ZF0ApXsGeiTOOHr9qbTgOsdGktR87Uy4MO7ZMPkPmeNMYfe
YiD+9RL6eaY6Ty0pe4kA5S7Lanr77pUOPFfRTO6FqNx5h47SNjvBm6yTgzaIiIDe1v0g8aBqa502
/n3VEAXv5fQiilOXmTmAIyTIYvWbl/VTtU5hipXYEQxUz13Nty8rGS2LjqHtXxiKjS1GUtUXHnJP
8tlHZsvoItK4bZ512ETBba6UgjzguDTujXbg+TcDu8UaZvuJ3VzyyWTmFl0xO6lTWQ3Oj1+/2J+n
v7xUVcPUN0O7NXqzb19sFw0d4pykOvX+0MYfwR91NjK7LqetT42fiNMy57XOIrvlNnXWRVExsHmI
c471ss0s2OjvMpxzubLMFbXvHf6ESYtiaPG4g1Vp12j9wyS9Ihy9rr0OoIC/b8Oo79eGG1TTjH/x
K4widGTRQNJl8gqpHZcWVlihwj1YvLryJA0QzVvUZyFohb7oxtderRLu7Hj4XnPCmtr1pDsgZlW/
9k8G6JtqzalFAYU+p+nR8QYQiZgkRc1hTCYx7qbBVYEeMU+l26aafQ8gsAdTrSt2mJA4kMl0KxQ8
aJ7h5tw2OZ0jr4t5CFdmECrqpY5YWc9WulrJ9mT18IE8aKrUpWhmaeBHUJN+p4ox3k2AaavzCTIh
IoqJmDS2k7efo4zCHLuRol8sH1RctCI+BjRu2mvT6QJBugpQCI9Z5ly9wmKhr+X26ZcJlCU5EzCf
HU+NQduApYdQcCCIPE6vRCSt8pYtuL5bROKkFPOk2YmazBwbV2KaxcZUPhstZeVxuSll54aGIaOA
DHsuKgM+XUt9WnS2Sxq96IN8up6yAZlJjXJMv2tS4YuLzKBR9Luu17vtnreGEDmOG3zWFoWV8W6b
gD3RNEoS2he0MpRsB2Pd2E2jdBC5InA0tL1GG127XujuWe9r9pW0wy5Yx9w6tO0iqQaOR4+cOUJJ
WpHhKODTybdxxIlWEuPLwYA/4/EYhyY+WhNT+dgNFe997kzauk41/kveYaddZ76GxBHZfBecRrvS
j6qmNlDdgqxXeDMtkMDe+Rn/j6/Dfwavxc1yqsp//hf//pWhIzCBsHn3r/+8LzL+91/z3/nvP/P2
b/zzMvpaEyL1rfnln9q9FldP2at8/4fefGW++/dXt35qnt78yyZvoma8bV/r8cOrbNPm/Cr4OeY/
+T/9zX+8nr/K/Vi+/vXH16Il7ZqvFkRF/sf33zq8/PWH/sNWOH/17781v/y//vhffIWgffrHU/7y
j9VT/dy+PL37u69PsvnrD0VofwpSCCkTbKaBFrL/P/7Rv/79W7RjuKTjSXYMhoQ8lICtm/CvPzT7
T9IUXca0dKkEXmuu0bLAAMhviT9dF6k0rhydR5Yv+cff78Gbz/Jfn+2bKOy3DU6uPySGkUlh8V1U
/Hbn29IPLbpWL3OnZKWu2aBt0shbUudGZyw8dInqs1G6RD9bXQLyV2WSCl4RnXjTj9UMVwvtQxcF
5Yco6fs9sPjqhclvAHuxckhsjxp1eoZRmu78CUQITqHcufrhPf/+0/z46o239vf51TPMRwBAJwfp
Cp3Gt9uWok6+OhYWBMXWGp/6wdDZaKwRXJSLhiF03fqj1oU6UV9+lKzGTEek2m6JWtVnCoFqHuoh
wxOGrUwrMOvzVmGUSYyHINQA3LvOpZI61kPNJf+e21ICDStuEbYw4fPqKkOwaqd1u4ozJX+cgnWu
kgqf14iyc2e8xeSE7EHPk4M71mzxfWYOEP84LMn1YW73m6P4bdnw/a0Q6jlsSjeEPn/QP3yQWot1
KRXFsGYo43vlTO5rBxUpVqmKZUd4syH8+La/Lb6Xb6WzbuGdICZktv32W0VFZmpNlgxrYY/1Js1L
9SgVX/F0t3NWtvTtXdDmt//+LvQ/22Kuy1fQOvXra3P5VP4/sM9QtP/H30/wz/tM3T6/2Vn403/v
LO6fJB9xy0ZjYLI0VR6O7zuLrf6pClQe7B2MzBmY81t/7yz6n4LB4CzCUDXuwQ5f8O+dRf/ThAEu
2F0YJiOMc/+tnWV+9v51ReNlCS5mQL+IeJtnReJd11nBFjzaSsJkmCQ+5kR9QkjzFOx7tsTwEDV2
dqzVMtKIH8vVdVj3hrPpCSTySmVK7iNZdqjCsxRvn7qpcPNhgB8q7Zrsl7Jdo7Vq9gSWxaXn66l1
0zkS7YMu6u/ciH/r9Pv/dN3Nq+L/vvL2Rf7S1k/yx2MNKfJ/Lz/H+JP2PoZhC0UOHbVZfPV9+Tnu
n3ziaDS4nFI0nc+8v5efzRpjuaosWJO1MY+M/rX85pXHSmEJzivU/HeWn8Yre7P8OMxYfpwM8+tD
kPtuPzQdg0j4RIjtMPbjBkIyZOvcumjU+NZQpEk7fwA3LdSVBfQ6rz75fSUIk870QzdglNf8AGkz
/P4Mk9sP7+P/4dR6N0edG+R4nXnAOPG54v2UoBbZstcbswt2U6/5n+Ed++B2syQADwjEZVf2Mhg2
tiWzw3wIg88dICavhBWFB2hb490EzHtTGa28V8IOBTCB5ebaVLRiX2r9dKM3cG37EnDATVxMDbTE
2p/ttgU5CZGI1WbdFr7/qmscj5s4rOnH+Yw4T4pp1odf/6jvSDHnH1UI2oDUPxxNxE++PSpkiDoY
JDgx4qoi7oe8bfBe+gNz/Eqz9xzG0V2kKdPBURJlVytt9DmzSgIpUJk7La4tO7qEax1fg0vQwO25
zovDB++1Qbn5zSt9f37OhRiWYVbn+f/OUpsfzs/QqfROdaMQy9s03MSZnT04lkuuAMvCEkZ/3dWj
8zCEgGmnujOvJ7d0DjFq13VSEFzk+a0+HBq/iC7ENPbb37y692UaY3d2eHZyGEZzsfPufeRcFyki
Y2tLjmFzVzQVhy++YA8Cd7bPoqT7iE0F73TlHyV9w5OFD/433SbmSO8fKcZ6DHNVsM4qm7rz7pGC
eO+aAs0MrEuhpJdg7wPjGGTo8mMzeQy44iCiJ0RCEh66Di2J1EItmKoFD1NbRzNFQbtIKozFtHrU
k2K1O7Xqe8/oZr1p0BUfCFYqLaDw414UabIVuaXfgPHrdwNWU3jRX0bE2F5dqPHHgkyClSzz5KPk
SoNIo9uB08Wip/T3oQjLy6rPuFCPs21YaG10j0I3VAhY07t81xX2U4zPEHdPoqdbH4gRgM2uy9eC
wOkHIgzSnVqrJ3grk7PqO3PaujnwqhUjn+5QAEZElj42SEGk5Xxq/QjrGbhSg5dhQRFJu9IlGRv6
pxbfE1s9rKVCTCj4AvMrsJb0iwNmYh9VPoEAWiNmIi2Cvnoa7DkbKO03KHVJFyhhFr8qSqp5lQam
hKZaue4bTjjaQvTTO7eKPqocsqRriX6PWbH64oranPNkx4ugdMZdAz4TzkQdHUILraRiVvLJd6QX
Z1F+cpyp2VZjlx3bRCfLwJDwn60UZ7YsyEZJsrXEc3zKmy7eFSIVHwBEZ+uyU0C7ii7cgWrMT+gm
QuxgKT0AIIIHTSnvDKtJ1wghoJMa9dax/X6HSXF6hARXQjgULnRBUmiivoOePUnX/UJ802fHgQE/
ql3lda1l3Bc9gFfH6e4j2gPpOnRG9z7GzvQtSMs4vICaI64M8EGeKzVtBbs82HTEz2AcTHjvRxkN
V4EeShj1+KTuxFh263FOurLqItoNQ3M3ZmWBhqfyV5rEKm2RntWsAre9D0N8KQFEmBbALPiJFF3E
xkXxT+oinaJKGzRGhjJ61eQI/Bz246bonc847iEMFv3nNHSVV4XQdC8bZHhjGcWXASO/Jwre5ClR
e7R0wt+RUfNVGZtN5Q/uYUj7+hqa/7NWzYmrEBE87CC0rDrdK2IAmzRYrU0qmmozxbkEs21+zeSg
A7NXbsMqvoXcKm8S6azNWrSHlAQVj6eRhD8GnC8J9ZGl+dOur8Ir+JH9lp6086pM9lcFVR/NsyBH
Uu9YW2iEiddiidmpOpwJvcBM4oe+Fq6g/lyAbwq/GfUor9hrVGzbbah/7iciBAstEVvNL7p9RJZk
4yF70UhnC8ZD3ZOWBfj9laOaaTrxax5rsr8u6ZVtsTo292PKoDFgUHRTzWEV46SR8k6uWVlboHUi
bSS3skIWtLLyiEJQs4cvWT64zwbAnkPcheJREYb5BeOnuRpdMzr5IFYMr6Ux1a+iYOYNyInQS3e6
GjQn26V0z66dKv+K9vVTgBl7xX5nnWSpBXvdtkD7lIX5sTYmeUf83HHy0+lIjrZ/iwYAlHaGiAnl
yl6busiLfRAFq5p8pH1CdkqysmInclclDOZvCc/oF10ViJvwT2ZkxA3BnguVDTcJLCSG0sNY9Ola
Cybg6QQ+zFOxAXx/HhuHGDesZqXmscVS9021pv6qMGuyoxG1ThvY1SMhkSKJb1wpFY8q/DEuxxOq
A/sQSrYxx/ArLNZ2dYS12W0yJpAXI67kK2cKxKeICQbS0H7IL7CImlvHjD5Ll4FOrYQfoExWV2YQ
pPupg3m7yvr8qNmVSV5B7xI5BlyUfVf7IPWmWKu6RPEvQkoodfBdd6UNYQmwNwJb1Brbwo4+FYAL
o7WmdOi7ANFOt0jrslUTdIqOg1Krd/FU4e6wm/qo0vRbE4uWe6yJzKMFWwSQEFKxipv0tookgDY7
Cw/E2sWPPUr5BzXJ1W9lMPWXrp49J5MbXTAxKolRVKx7qLPpOkeocdD6+Jsrqrs2JUuHccQjPVoq
KvA9+TbMsuqSeXx+SHIB7d4o7cvK1pja44u8jkV2m00N1kzSOQ1NgHwpwqMBwm3D1GI4pK67VfWi
PIq6P8VCXtujZWwQnF6Vcw6pIomyTpiZH+wya9eDWWl7rK82/brpSD7jbd6m7SrCpbAqRN8M2D4a
5RbSirOa44I8Y4iGtVoTmkVkwzNsDsICpc9xV4l0HyBr99qu/IReoXjSqqp8iHQAxHDTcHcaXY1V
0bR2sIa71YTdjqhesNSGGRp7kbgBD6ipbwZm/gcTMuat2Thofqcq3QKqHom6Iq4idWrzus3iKoVd
wvrm5Ov2yozUwvdgPYBsvovDzH4ZdOWybqKHNtYGTxv9m6rryk2dpPG30czoG5no02PfjvbOYOWe
3fh9sOqGyHrNZZR+s2GfXFUd6cA17FDEgOOw6rRcvRlit5SbhL4reJMKmx4SnRIdJq6qISEfs2H7
QrantysnQMh1wmbb1lu6TdK5qKMuVza5EwgCe7tRNTeJ3ynarsEZRNjfDOIx7sbIrkNkOz7gsN0E
qXxNTE+ur6y2IQomZU6T7pjGZF9hGKjpJRHevX0hMqPScSpg3nnJDDsu15FVqSoSWGFjaGbIb+4I
NmmSu5LojxNupZb9CTnQqhM0k68a2yjEPqgkHduMQW9wUNGTiS1iw7q/bfOxwjiLM46Sx5bGxUTz
/lIz++BbW48uWXRAuO70gvrqimVOe86py51E63GyXDlc2dnA+6GPI+8Q5lXyBGzy1U7k0+sZs4xR
fjK1VHto6zLZmWA6rugAsumOlrK2o8x9UpPG2Nd2YWzymOzQVdgRzsoDW4YYqay25YNT8X0zPYk8
Ayj2pp0IQll1MhhLPOT2sCNsHXaVonaDscZUPxWbcJRo24i07jOvaZr4wU7MVLnJzNZcTThEbxjd
JNtu7LMNu4x6MbWqcYn7VTtB8fc/E/fDVQVFVlKuO7srxg0ILfYmt47lZTCU4N0Rj/lHhVTTI+Du
Sl0L3GgHAnf7Oyzo1VFv29pipNLZqzDS9D22p/GZd4A6rUXiQQ0aiw9gF/xjiL2LY4z8PLzk2taf
8u65hDx4bCdFq73aj6IbxG3Gp6JUjS/zjH7DH5meFcPG7GajIJlTjexXg6gF27MjaaIt7+9qHxk4
euiPGQEXa9+NPkW8b57vDCuhx1eJYn2SU+h4k2lQsJIW4NGuHTakkXzoqs44FfnYnKbenvA9Vv2q
yVXyrHVR5R98dtl4H6MbLrnEakW+L/3O97QqSNc4qLvay5EeWV5TWPExCxufVDW77TLymyfobr4f
NnstaTXlkrRVqd9GkxvGpJLVyUsPhgPoTiBe6kCpLlTC49e5pmeHGgvfI1ZzrxBSWQ1onj3CG8p7
RNXKKkqD6kjSMvs7881rjGjRgbrV9uKx7KdVjKV6QHc0dDthVBahF6UZkuQxjbkJISJ/6vtePjuu
HB9DMxUH067kSTJlfIGS83lIOoLcSVWpSNksCy+SdfhFRAUX4GkGBqhToz/FsBohBVTwhRBS7CMf
9FNVWw+GrKdt3waXMh/KRyJxwn0+UC2sRdkWTwp4cJ97dKo+5AAwMk+KsEcZVot4WuXgpxnv62mM
fAKNcqrEVzy/2WU5kI7ozbwa0tnpa6wVjcjD1RRY1DbC+ZYRrbHO+gbbfbcjM1Zl2qOG8catB+My
oUTehFbVXFcaafC8E1a6NmlWBCufdFHSNKVTvkTCtSHtm+tCkp6UGUQIrxIiab+4KVBA1WluISvy
V3Islms1zv1PiWkWeKByp9lZQKvW9tBm11jO9rkOoDm1OVJDuwL1EgOJdwhV8YLIzU5OBVredZQ1
nAPN02pXWZml8pp27XCdyPjAucsu5+fNt2jQiHAqEWkTGSvMxl7XSgNAiUzFYt+YMog3KbgizbPn
fjccuUkeSuR0l7zn33KVoEzPHa29UUgVsIWyqRWYUk42Z3Mb4UGx3OYWJMht30TQ0hLnUwAt2zNl
RTFp1E+BDAi4gfPtWV3p3/tDepuQjXTJaD5/gCdXZTR7kvERRJaBcNM1fXJU3Wwr0nR4ZkeZdp1M
1u1Ilgv3Rb5fqoHyRX26cgV3VNk64SFgA177IfXX2ggcGkdmErP4DYvCC9EELEd6SFQ7zGPt+GPa
h7FnMRJYUXz/b/LObDluLMuyv1I/gDBczHjpB8Dd4e4cRVKiyBcYqZAwzzO+vhcYVSkSZNA7sszK
uq3NMl5SEYIDuLjDOXuv3Z8TLhHu2dIlZ1qNNAeuxnBHLfeQju15Lar0dqKu7ihAd7Z+iWPBiUm9
+VrOlO/DEYKOg3kHZUGqSeptOybRPb4sWsJkIiAbHGulPgu1iUm+Yja3J6FfjrFGPFw6qttGUYMH
Vhyy/mgje3U5trsi6uWNVhjmk9zV38rUMC+NxI+foR40Z+Cmhq1eJSFb1uYAs+aW+NzkwQ/7JZcl
jYODXavxD9LDm/sQ4dEuov36jY2tdFbYnTgvs354AtReX81T1WxkNWLB5Zcl4aFsI1XbNrnK9gEO
xg95CPoQn0Vp7bIahb8rsxgcINkI4F+ygoFbANKOlfjnS/nkHxVx/39sYQqLvuHfl3ivn+qnHz/T
/zg0KX3Mt5Xe5b/8q9EghPIHHQRUKeAHBM4r/uSvQi+5s3/QA+K0YNJ9WyCOv9sM5h9sXKgRUdKF
9YL+/HedV/8DoAWHKpPqMe0L2fpHdd63zSjpRcePotNYFaMkn34uG7rmqNcEBiSZq/jZMWnly4S1
gFLKoVel70RyXY5skZQajb9NAGykBnvSTDtnUMsfOWBOqVT3r57hB+XdFc/yX79IX7XF0AkoxWBO
zTGmIWZJ7GZZoQKntcktt/B8dkXNWbDOmMJYyxFIWISHNbJD1MyfVax8q6DXuKM2H0Uvnlj1AgfQ
lrkxGwCLEfXIncjTO9NulxMkDVoMhwgyivhGMYPiRmgEhPiZfEypoWrqTN5LcTcD9KNl822am8Ah
UmvY52kTEBYENXiGP7WNK34gXKefuuUfAjbZ8Rxcy0VxF8rpXZV1bCYTdkwNWodBj7+rJJu5lSR+
DLX8DYku8thUvp10jmkwN/mbWuNqBqXx+QNddXl/P1AG3puWZsvUSKWzJ5c0lZy+stxOcM8Bx02y
7cSy3G4MdDE4FNnBl+e4lx+KHAQiDkhHG4NN3zQe3WEFg3uxJ07uJ/keTtY/diakJmm8bmM2vRY6
qh2raXYYMBcTEzPFro0fYVtPRKANuHY2iYZNcq6oOKaaQZZeLhy2oV+qyjxRL3/h2v5umv2+1VWz
jNQpuU8krFWTP1ynaXiGUeyLUasXPOR92+eyQ3ZESqqhb97jMMDmZw4PKNbibT+zGdfbaj8Y8Q7t
zW08pB415B+d1XKkaRQYnUH6XS04BTLY8y8haXgdEqkT/eeVreL3T1+qxq8K55Ab+gk0UXWs/WAP
E8GDyB0xmdvWuDFVxZM1/8aqd0kQgze204fekL8ZSevaqNWSethwxiEkFbImuPMqJb+HcKHMFuc2
0TG2WdwQAH/7+YBa9YZ+/9RVFT3MSyBZZlgfu65zRZQv1YFtQuLl1BNG1o7Bj1pn+FjFXarGt3Pd
9EAZAnmv9QZV5/J8QaCx/JonvMRvWw+/f84iynr15AzwtUKHcXqkV+V0CBT0ji9rPPVi3jZif//1
zM6v/3pieIiwl+v6qJH9WqXVOdQ2Aq2Nud3ovWK7PcZGF44tx3pNeHnHaOdYRWAeFdMgo0gTy+EV
yO6zDleMg1zYo3EbO2YaPchpciuUZl/E5l9L9f+htuD3j11u4tWzMJOkxvZX1EfsjIgYf9psdBKQ
7Trq69Q0T0wp4m0/5fdlaD++vozO/BfB56mOohgOCyzPqDKeT+D1AL80UWzMurzstNax9VPwzxc1
7kff9mql8vOA40aaV8fBnm+1yTqL2ac7thbSwBiMX0mU+xsy3KSvEJ7caOIsZwANJhpwI9Vty8Cg
JDL2egs0Vv4eV11MQ69/touBucyaapcmf+Z+/oWsXHL/ej7vbdTEfBJVWx7boX8oI7LVlMguWafI
fLOgaDoRrRFCC74qoD5CfcYyo2X3tRJi2Al0nFxNsJ3k9nvWSRs/CC5bMWwy298MGnWw0DgbxuhH
FSk3A0Ayhz2HvCmFtG0y+US0+d/NRtpqzZitpsLhp1bHOaKfkSDAboBzI5i5k2flXh/aDdFGXqYl
bg8PayqNXWcSaKBLV6XdXEzodFTV+CKNKLaV7mYo5LOsMX8w0e7x45DlG1Tyie/zRUD4wbjQVnN+
nktENPp2dYwbSXOlTrHO6daSQZZE/aU9zMY2mNihEA47OQhcSycQyU1hlPKVLgIDhoVFOYzUbTcJ
NIeIlZLDPEBEAorVbZs0zT5V/K/SEH9TffF1KtRHW1AYJLjX65roSW4E9C81Ut0IvDJo+enMysxu
wzHlTs27Eze5soT8HlCr1cGvktYqNFEeFWDDRk531MBvYNg/e10gQeiIL/zO6zrTZ3Wn1S255sYu
B0Z/4oN/Mep+9JBXUz4n4LpTGJnHpEhlN52nzO3pgdATpDlTsqWwtWTYiDwTFKyG54R05RJUsht1
JsHINkA1CDQE+E0Acyadz7b7c8zGyhl1SsRtEweulokugLZaxU44VnTI5vZLWSakISDDzujulfUZ
hMUzsJZAiYG9bvLQ0rcLLWiXd8q5VQ6Jh1eKdB7laVYki60ZgLkqS+hNSeymZHn+ir7/AL8X2Hzd
UOyq5JsCb/KOMLdH3Y9Vp9L9a33iSEpx4LLP269Jat6TBfbQM4mDNSrOs0Ddl2GwHQej3lXoTE/M
GH8zoy4ixtcz6gIFsoxe6ShrsKGll3bXUHCjT6hhKFNlcE+h0u7UmsqF1LWgt4Zc2RpMihtW4mRH
DEXlton2BFua7XmpZbvQD8Kt37ZHbO6tU8PsPjEYXyaBjwbDakXsadRTS4NU7GvhZd1fmD1hxvm1
pqZnDZB9B+jsUR/I5htNsaX8v7EIs6HK2Ls2G4YmSD1AZ4QnzL/ivL5Kxoc5SC9MyfKqsnfpm+xL
UjGHiNhKEsjqWYVCHnCv/tFfMKqJgbOw2ybFo0/VJKMj7E5mfZMYJtV0imF9RlC22ErKlxTZfDQ5
koRfnNq6uQvAWkVhuv0339lqsfUp2ML76+ujLtmaR3B5epcQb7ugc6KDsCjV+VZkOQUgCyp8lsvI
lDfSbHud0OenSKqDvUbbxolwAG4buSJUtbIy/Dd95tBf0PbNNM6nfuzyoz56aaslm9RfjLVB1h7j
LNHph2J1PyBjmS78PCS6JbUQXVYD/kc+QBm3vkvpC5u7XZzTeQpumhzFvQOuJbq2yGK5HTL4dPNM
arzdQ6ewcNC4+YxQkm823hrNif2MsYypj372atWfwHpF1LGKY6OjuJk1aABJmxj7pInEDj/hvFXD
Ery8iskMP+Kw6TN4ZUZHew1293k8Rzd0p0mXmfYAFEK31Nkzl2kcbkcKbsDpSaCN6CK7Ksw/im0m
rgJTWRi7sUFhLqPqlJij24joobOD67bIAlcJFG2fkzy/V5UlY0Giv5yG/AHVxyXFfpqcsm0zIgji
G91n07fsGv2GCDfwqvt+Sh9gD19HBGtQcs8u+IoOlR9cWlK+pbkzRw6Mv3IbqDIYWArwB39K4DL0
y65ezkev6Y37lhwUEtYL+vUIBKEjI3cwB0s9IZhR/ma0oGF8Mx0JEKYdh1fi9KSW51VymGgaaAoO
FJTR7Zfc2CCoEuTN3c9RA8+G1292xUhgLZlQw7bAj7mtCnEvGv1IHx3blHquovjldKLqV6PSn2t5
DtREFSeWqL87lbxQzl5tfYuhxGcSl+lxKXSGffvYjrwDBJMB1s3w2rSNe0Ux7zMlvBrTpvXSomam
NPBvzfg7nUqJrhtypaf4lFDtb3/RameiMuVShsypZEC6uxJTLDP99Ep766v5PpSM4ZuuQKBRSBff
hkiqNoB/h30KgJtogNBE8D3ppTNTM7oI/Dny6s4PTnxXK2XZvzYUL8WCV0+LRA2zbVq5PAYLklVW
qwWl1wSeCtt2yyYKQ36u0iY0rtqAY/NstzIIPl3empnoXRy/2lXYFfJOGjqFeoJcMHETD/P5zPp3
5wtVXw2/OY8scoL6Iw62gzIT413QkwDDC0P+YPCpW928Q2HtZiL8cuKab+VZv5/IagXOFAKMlXQa
jn5EdzPxPfhhEC0i6yz0rY2vybC57E2lm5tk7Enq9r82je8RzV5RQcHaM6vztRW2Zyd+zrLT/mDi
e9nuvnpBvHR9qIQYj9Sxv6pxis+p7SdIXeO1H5NunTTUUfQk/0mC0lnOLKGGxa3GqR/JCmGMaivF
20kEPwr62A4YpCfIRyd8AysP+O9H9X7hk8sOXvixQyO21HCCR+Ktw19iEvax7osGnlwlnIrNaBT1
ZwnVMFDmj7JenNcR1YAett4eME25o2IQHdldDl9wVMPNEumN3tMKNOIH0+RAR37bNqev8/lDfVHx
f/RQV4ugn0pYmlurO4qq/6q3trVFLOKMLeqSss4eyKF9HOAUuLiuj5rWPpnMz8Qe++AcO0Q/hnSB
nwrXemeSLDsz3nkICkaN6GeQs6v9/FeuQlF/P97Vmmeg3A6lQe+Oihgyh7SPC1GNiRvJ+Z9qReNY
LYIrg4MvWrfq3NKKc1Gw3JmyxS/L+HnMsHfkhDx0lX9v1mzOumEjlUrrvfy+/7F2wHKhf9mg/u8w
K5mM5L8v9G/T/7h9SvunP4v6tZx7+Y/+00xgmRTlqdjjCEUt9eIq+i81ty1TytcRZP+lygbp87vK
r/0BZcTC5W+g18axyubnv9Tc6h8CliwaYhmHEVSof1LkV1f1CHTEtBAETnX+TgTnlrWa40wNzKk6
UxchZ++uQ0F+S2B68aTUxrynO2/DX4HoAMzeb2hY6+22s8uFM1BzOHJJaRK03bL6ug2KFMq8hV6h
1UgUwDQv9SV9NX16KBD0cTolXmqTG8F4FSBdpAvf6M1B2O24ybHefkWUFT36hprfNIbKhicIC/FF
X3p8NRi4s3Lp+5lBMBwiuvec0ZcGoVmDwsoK03yuWzsmMyiaaaNPJPxt/Tqtt0uBh0Z2IKv34UvD
Esz69D2PG+CM1Exk+vLNrG7gBEtfcGq1XzKR6X+WUY4oi6Qizv1dU/nyDo0tsTdJr1QUjV5asIDD
ir2a4gJ2fe7D3BBuZdr7+KV5W2UKzA8BduOhLpC2jYpIdhWW98eoxTPttlJKBhhObjrJmJLt+3II
tKcEEu6R9rq8sLuHR6WbfARvS1+6okFNoKbp4I0s/5Re2tf6Sys7eWlr8wKybRsGeOWXrre/9L/F
Sys8X7riQ9kTTdAe86VfPtM4l5cOOhwTmultQ6W/f2mxVy/tdpmS14VYevAwdq61pStfvDTo45dm
PbkCfcvhuwkyV1/6+QHzvb8xly5/8dLwV5bef7uoAOSp/T4mFSkLWk6WUJaUTltSjG6boQY3pjxk
WqsGmzbQJYd2waWvS0C++r4PfvmqpXuJhBavisXXRNSXjdzKF7XfqZu2BjPbo02Aozu7+NojExVb
0Jwt2DgkNGntmtWgbLrKjDw1Ko8m4ufdkOXtRdRKF5PRXUL+pMCTZJrhZtbY8FDMZE9owqIaonT0
hSqAcZHkkukEJErfzfRqfugtx1gdHU3k6WVLpTcJLet+noW6CUUsYC9Pd3NYBDslDct9q4JHR2Vv
LdJmhU1yA6phG9Qt3TLyJPRdTTe4N6PEGy0ddM7SRLNaIu7V/JcxwPOW2A9vQTRJP3XR4Lpruica
F5zDuvb7oEwkTqi6KycwbYlI7M6JokJyICFcCbtHY8xKByUtVXihPlcGiWhaaNCuADSKwtzcdkih
TcfXLWkfp910IGOGllhIGnNuN/Vm8M392NpfGkItd4Rn5HdJZf9sBIMdLFBGqnN9XeotGOZSVA6Z
UChWhRTMW7RN880MzS532YJoUKlTSdqWmhj3qI6jxwKsyvdaU2bS34dBYU0tcw+wNHLyVPlSyMnL
lrHYWK2ItsooD8TRjNkuzYyl0QZPE/76M81RQ0fE1qjfCa/QGUB+zRFwWnBXRMfbspNPhu1miriu
O52vCXE4Y5UsLtppxC1Klr4BRpSj49F7tyac250tSQE3aoUI2VA8YYPSXDVX7BvT7wCHcWihZcWB
kPO57UxaQIaGL2ABYLySfCfMG/ubQmHjXLJKRA25PPdkuKeWulGxDdxpdibpm5ls4+BSHiyY+pM+
Y7iPVHRLk3mjlTO60tL02+tRD6ujXVXNPQQk/3acpoGMPbtHzSy0yA2l6DnR5t4lpy052sMwckqP
jduCe4o36qCN10kUGvEmYNu1n5umuA1K279re3Pea5CzPatuG5puJmRIiMGbmFmDwy3SN4SB0s3A
KY6onTFDlS80Trtohns3h5/k9XM8XlErFecFiYqTS1qM7fLHuacPI1JfkoEo7EKiOUIVGa+nOEar
gPai/6l3yxfGMfApyuF/wizL/V+wnMvk2g+s6r5G0sYXbJTGbV6ZDcI0E57ribL76sC1LHMqFhTT
FIsbd+m5vz0+GLXZlIGv6VB8p9yzq/A4TCjchuLJGnv05YhdDLu4TquGOFIl8uIUD6vOTpAj27Yz
yGcgfmRvCOtEOX058P3edv7n7wLlByBTwcm8pnppkmHbrS7rOzMtW3cs82+UDVSnXYqggWmwae9P
dNHFclJaX1Ih1xyCEKgbWPpvH4WS59GkR71OjdO+LIOSGqfRbSHzH4EOHyE1dQ41q73JeN0icW2A
/Hf5Lqnv8qK6Twg7xiAzN9evtk3Xf13+tfN1dXD460GYAj8Z2A/2NS9l7leHG2z8shxOES9IIulr
lPx7Utm+zcVAzSWq1EMv5jsxoynv8h8wPLqFEtlswDrcJZFxKVSjdfwi7twi7zl8FfZG07PMkVvr
Tk3xE89N9wt850zNIj4u39H/7Mb39b73f/2/ZOVnu/j3u2PnZxrNlB/+ogK8WP/5939vjAm3g/xp
Y2VFBvPKv4/NUYHkZOATJ6PWer0vtv4gjh3jrcAm/WKB/L0v1v8gChsflW4D5sLJ/0/2xetvRIN3
bOF6V9DZAHA0V82uTokA7KlyQ3ILKNrQ2kR5faS1f6KYtv76Xy7DlGTjWKQ2sR70QDyhaYG88LpF
89XKu3R69tU/CU5dkrNP1Q2WCt3rD//lajpsbS6FEXmN5Um4JdBfc8MqYF4GAiI/gtfvkWSyY8qg
ZNRauR0TDFPaBBrDCq/jXnqEF3+7mAUJ4DuM9Y1m0Frwg+YZRtpd20jfXo2PD6YB8ba2wTS9PHio
7pBvePgYWt9OTmJQfWUEawkEBk8/AjxXLVWO4rIwNmhVbkNR3VUoT/VAuikTtKqzVBLtEI/XpN6c
y0uRCouQUxLkvFloNBzHsxMvbVUq+Os3MsYwecuch0ATvf2NoaYXc2JUjQfctqNlNDkCbTwUqNjp
YuWI4PK7Rn/FKqvAZdkk6Ja2t1qZHoDCfQ1QgTTM7iGsq8chz2/nIN8zMY2c1n1l+/nj/OiNLywv
vL+yamIbfvtLKW2oZmryNClPZx4BkM02AqDoqJQMkJeYewr5zRIUh49hkDefX3x5VevhhuUY+zxu
eRLcVgVjubNKtJBl46V15OWGz3ckPXx+ifVnivlYcLBmPMN0WkzTb++PlSTCdBE3XiZbZ93U7CM9
8URhnDBoroqO/P3LdVSYZIsnG/fnalQarcgWWlbjoZanrmOVF00SRZS003yjkzJAuHpM5XhKsTZH
QcKppb75/E6NtzXIv36CgDTL9CcboOSXP3+1Puo4dlO2ssRQaXZynkTxsK2zkoTiYZp2gOZr6RiA
D7mPSjyTveSLhwDw/BIRZ53LekKfA39k9LMvEQRtUf9Yrk5QLNFWxrAXOn/VztCl5nGs/QtSli9L
/EAXem7aHjHIB1IFS1wtAsZZTe+/J01IdMZVV0qdpwaBvCGE5apPit1InsnXomiFAxiZ3BlF3fMz
ziW57rcTUvydT6r9ndYCFB1RgruD1qWO5hdXVgndTItiXOMJqu+hhu/ayOH5kEgLwLc4tCB/nIE2
jGGYgRu2iXQvDRI4NjvIt4E2PmtL81lQMbR8WdoaxFsog7JV+9bGvRGe+LBW+QB/vQ5yCsj9wGlP
53418gAQW3BdGtKEKj/c0oLH3hcP5DBxAjKZtfIhuiEnM/Kq0RrzTUkEp2fmtXYIYXH+7CL9W9dh
fR46FVcDI9ulTmuSvFGwwwnoo009WvoeSTQVkMrhlqX7seYPyxpPJbnqwWMQ4yWi70bwhq1vAhXd
Gdlhvz4fdh99YLi3sUgT6MbbWtUdp0AedU5eNRNII31Ng6i9CObmrurSn59faD3vL18YxEEbMTL/
gAV/O7wHAGg1mJ7aK1FA7fMKsA2w+ZQTeScza6Xd0IKUTx9w5Z6SiXx0j5A7FkKHpb43X8tqUYuy
LWvgMUXys2osENqjeMCfEjmf3+R6uecmKdgh0LWYVwE5r56mPzc4eGW/9ObcvNa7ivysVLsN2GZo
s3aN0PLPz6/3wUMFV6PCkyH/XQBsePtQBaDNfEjk2lvo5dtGNY9inMkaNtDfl+JCS4TbUs3+/KIf
PE4uuiCxhaUsb/PtRaWiidMxGmoPXUSyQSl3Dh8T15s25ieu9NG0DKGdF4d3Xyh8JW8vBWrYsquk
qj3FLH8GU/KkmsPs2Xrn9jadPE6mh6Frf1UE5rkNNZx/40ZVGsGEhCgmuNC3VzcqqzdrLGlerTbE
WOkXRkhOXHVKZfjBoIHzAIOeXbLGMF3dpN3hTvb9vPaKWel3ypx/A4u5KaYydYxU3EGqtE8dlpe/
8vXKzTgFfQNXi/YdTFh9PW5EhWWeDDhPaW393ghSVymbQxhRWzGm9AYDXLiRVKM84FdQthZYvQeL
Nu9A+u5ON4b5ECL/OtFZ+vhlL1p5EkfM97tXo8M/mwfktylUZFuToK/Kmp5K+0eNsNEx51HaanJ3
jUC3cYaWMsvnb/vD1wCaVOPoLEwsfW/ftumrsV4PdkW9I75p7cHzs+lcMfLLSQme4xQV0+fXe/cZ
Ua9gHhR8SGze3tXlYwVOQxhPBDFMtJMK6RwaiFN1+YmtzbtXzWWY4MHvYTLA97t61fKsSU2U4N4O
GhkZjVXK7Z0Fp7858a1+dDuQLEHkm+xDeYRvH1+Q99jXbTahWaHdanq5EYN+rfjRiVHy0e2Q1wiH
ackg4Gz59jLE36ZqaqqZF8dJ7Vp6Q7tW0m8/fzXvhgLGC9Ky+Eez2BO+UGhebcVaKybBtJ0zT7Gn
ra6gAJPt836qtgoHqFzLn/97l1vdkwxUzWdzn3kVKRWxUl9ZiuL4MqF8lGJq8qz/jctxXODwrbLr
Xds/4IvKSo9kCulV7XI89nyqlSGdf9AGWAybE5PN8uvfzDU8TAX4Iz4TCnRAT9++scluQjwPWeYh
T3dGETyRjLeVotA19ctomvZUSPdSUJ+46rvd9Oqqq6+5M4jsmYoc6KQ6uGU0O6Ift8AtvCQztp8/
z3dDkskUVJjF0YHNBa2+1Q0aIKQRo1deOttHpSruq/hUdfPdgFwuwbfLQkRlU6xHfWDEXerPA3bA
OtR2Gq4GV5HqaTcInHpycNadzB9599beXtFc7WSAP+RjjZ3aC4rSR6Ik9VdlXcYbwN1PkEnx19Zm
Hnt4+/UN/Ze9zpmMKupD3yiXqVHu7VjHzWw2T32mXASVlPHvq+M+NqOfnz/9d/MOP5RiIlt0/KhU
c9bDq8HsnvddRTcp/mam48WgVpd6fEoicuoyq/GUdLTBjK4neqHBIi2R8oZlMNn48hCemEjfjdzV
Da2GE+HddjSP3BCpFz8iFQRFL12lnfGthdny+bP7cMl92bCaOnM369HboTuYsoJRuKk8wNcpvdzz
pLMNp07EZWPpFwRUH6Qk3RMCV3imHtx8fvWPvhuDjTIGOKYH/re6+BhFg1wyxDIll7e5YfXPDa2C
7/+9qyy/4tVcDodlVDCiVB5IGjrFuPWD9MQS+8Eu3JKZbygngsLmmb29xGj7ld9UKlkZ3XjRA7Kx
x/lGNPE19P5buQLEp9v0Fj+/rw/f3aIfYMNiLSjp1aqRGwi25tIskYyNwpNASm3n6SbnfHoYTXYx
fhS7stGIfZyn6sEX2t2JH7B8WW8mdgYqG3PuG2cjJ8hlIL96svE4+SOZ8by/UjwWVXpPAkHgGnS+
RZB9HavkQSujX60CXr5NROZkRbb5/CfYH3yVbDZsUPIGP+Odk7GIGF5JmZdY1WocW3X6M5rFDch2
06l1urt9OE2YPCCgDLV6zMgUhGGhbMNIM7cjBacNVdHkSzP5oSeq/Bg0Bjn2TZ/usHKjPodzhwgn
OaTa5NY5eoSavEJb74Nd20u32OebMxEM3whc7kkq0c8AvSde2zbFpsJt55nkv8PYwEDcDtIhJQ/4
exdFFGeCyHdzqcnxL043hjRPG0OijxyxXXLMMhmdSU1uhxAGi1GQxUeYZBzCTgltcK3s9IQbDtlF
HpTtuSYn4LHnaNu1wd3Yp2ipE/U41uM5jW3VS8KqcvFgx242Gz297wQzM0VCzQHAAcAuImpQqm4J
WFN2RGoZB39Wr8JRXcB4ZM6FyZA/iBkcAeHkZ1VWD14zS5nTWPBCAF6Bg5UM1yg7n6wXgUS/acUS
WCUtFcdfRHE+k/p6qebTIZJicJREfTuCvISzTggJr6H2z7fwlsxpUZjA/VmQV986CWeqnclT6bVD
ToLCMGPLCsIvchNdB3Z8w3914iP8YF2mlQXG1eDUsBz6334CpmWOeOmrEguYPSExtqDKkNvrC9qv
C+VoaPMTt/iuNs3RzVIs9r/Lbn5J8H17Sa3GV580RsFpsVKQJk7Jlgp2fIt7s3X6PHrqKv7Q6BN7
W9r6lyzLfpZFe85Pyy8CpdQcvwxTZDmxstGjcbrS2zx/1iRF3XUCzlRspdFw4imJD2YKS6UVSUCb
LfhUVxPkZGXJZNuECTUlpASzPHaj1B7nLLwiY7pxa8uUEFfO8caulF+9ZN1q9dCdmCs+mCosXWaH
wPGEGetFFPtqttKGSjVbnCmsNihb0paU91Z3w9m0TtztMshW06JlyMt8iAeL0uFqTVWbsuyGgiQy
JckeDbiDVA5OHII+2JyRp6dTNbA0WNbroyplR6xsaC69ZFC+IbZpCG+ir1yEewqsiFjY/UCb/2Ii
XDpxcx8tdcay5Mj6klX1btFJ4tRWMT15cRMdE0v/ufTVwW1eT2F+rUMWBPPcn+igLyP63QPVGcRL
XYDi7/IRvnpziVVbs9wK7jbRa3we822lZ1ukNfZO84cTF/vo0dIR5HS5tC3flSm7Cb/zaNklsDPj
Woq7xNW6zCVA4aw0izNJM2/VyoDcJD9+vpR99GBpQxqgIxeM5kteyaub1AeDEgBmL4ILF4PVtlT8
BYoXdZuyElt9UoClJcn95xd9KS2tHi3dBoKcoIFT65aXj+bVVQHCZI3Owob6w04OVArOhaDuojX6
s5qMwJ2CyXCsMQN+2u6pE2/Qm50JGIau1Mw8FsJUt3RHsl0wTDMBqapuOSCaUJMXC304/qFpJUV9
qSFUfWjcHC2kK5r61kz0ZztpH8wSdV45i69q0sEPF/blbCaS10jIeKwifCpV0B20fwKaBtYZBdce
eR6JWuQJhtu6qWBmm7WyAxQjbfqouv388SjLvPTu8VATpxpkI6zUVvMWFDmjtEe/IKcKjbVsSoBH
lgNYiWCrngsd+2tn7kqfxKJldxBKSvWYTkgpkJ/dyqG2abuw2ZpFdtBhHG6FWWg8jEpz40h7MCyY
kDHwmB36u1Ml7w8WJkSlimWp1BOXQMG3LxbJXRQmNYGbhYGXblzkcF1OHsLQjAG2Od5qV1mnpC4r
8fLSM1nKCUtktwE+mK3h26uCiNGVetYLrx60dteNWLoUQC8bCIMkoqWlvIMORaihLvm7Mo2EC+qY
qSTGbEB251fd0p/Hof3W9f7gDDK8u9LQjiNOmq1coGz7/O1+sCotmwQ8qVTHSBpef3LQYIPK7LTc
k206Lm2Md9NvnQgntQsvbVz+b34mujuRlmSTdlW2H5ThlHfl/YRDVYS9Cik6Lznvq208GlLiuqwh
96QpOUsn+RKVjJs0E3pPgdTVPh+IENIt6lwnbn9Zh94M7iX8SDYXJq2GNGld5NJrGHJ+HxVe2pVw
/IXtleEM96wljiR4rv3wllGKWbO7SNt/uhavLr265wofV5jJKUtkO+0Tn0T7gkZg2Z94w++W/LeX
Wfe2rB6lplklfAR2f5GnMHPbxlOKU4Xjdwv+chmE2lCpeYW4s96O+kDOjE6NeZDDCAXaN6qCDEkt
2/4774vYpUX7orADXG38gJR15CnFZOiOyQ4I9m1oaMTEhM+9bUOlyEKH7vRZVVd7pbP+rYuz4CsI
7Nh3rs05Zdq3HAYCLl5Kx7xTv3R+/OeUtNA0yqeqrQ4gKlLXQkI2FYcTN/5u97g831fXXt14LFEs
DAOuHRBAodvptjYWyQWHvsnY5H1/V2nx99GS7pAgniOFP/GhvJtKl8trwkSAQKuE9uXq9ebmOA+J
DfrYeg5x9ddZcDZUVwin92B6TlxsuZd3H+Wri61qIrMUSBygzdzLcqKZLMKzYagMukL7Kf1vXmo1
bH0ZFQBHw9xrZMLRoQsGzH6iv1Horn3+Bj++KShHLAsIAI1l7/Nql6FqXVlBMi28rjW1bWkgHKXn
O3KUnadLRJOnTDQfXm9ZjfgiwSetS4IZ0gJCtbmzya67HSTqwKn7tNwBEEI1PqrpiRF66nqrEWIO
SQ9ijJdGosu1KYaLpq4OIIlcWWn3/8ajZJ4hoJYd8buGaDxRHU5jP/dAsCCDtLRLuyncGgEk28NT
qph3e9Jl5NMgpHhNJK61fm8NEXOAaZf7mrQGWUa2Beh32dnttqnmQ5wiLJLUr5/f4PtVGQkO9UBw
WdSWML+svgCtliW59ZeX10UurTFp0/jhc1vhkQ7KAxGY5xXeK5gqmMRa8xZI44nD1QerxpsfsPou
Oq3UBhnIrVdF6OdSY6/Rakyt4ebzG/1g1WCIcoKjZE3zYB06kwKTMSKcol4jRHhkb145QdKdGpoo
J9/PKBQJLfZl7ARpBS6D99XH17Qz03bCHtZQpMcokv0bLc6MHTsCiCP5thnk8MtUjsN2UifAzhii
e0p+m0SJ8M2M8m0iVb+sosSxbim9Z1pxfWg76mtpVd4msmLszLneT0pzVhXqRTwqX6YcN0QcGSOK
3rDfDRHuD4B4g9P1o4xt1JbIHSm/LsaL86kIbK+l3L0L6lw78/FwLNo17BFGmxS52/mMc1QvZCKV
ahJhg86sXwUQ1X2dhvp50Ud7SLXXfUe0WsKVNoUx2649yEfRqdZm7tUzf0jaXd/Y3fUM03bo7WTf
g532cpO7T7L5zxKEwmXla98D6lubEfFGhSvJMbO29yxNWnyY6Tkv6VEn9+K25XSMkR6crqKWM6AK
2KgzcOG9URaw+/T/zd6Z9dbNpPn9qwRzzwa34gJkAoQ8i452yZZk+4bwJq7FnSySn35+9NuZto4U
nfgdIECA9EXD3YZVqmItz/JfiuaAdeiw0bS+Cs0muxiW6ayqiwKZERiHbjE0d0lme/uhdKMbGwUM
FKeMIsgdwFKrhGXsGD2oZ9S20kj/XHfDR4VBUABb4caNDCyza/w4nNmEYdLVDsAh0/2MD2+BiqjZ
XUoXr0Mr1uYrdMbxdsqX6C6JoEGUadaeg3rxwoYTdp60uhOItXiokjxH0BzZF8ec62u9JfQcMBqf
h7hFTrwXW4T/MzTX4irUJbZPOnrqttPrB4VjpoF3+5mQBawt2xi3ULs/IPT/NZIqCzKFQYWlzlPD
lcFYt1XYe/n30i7q63Fpv5FmL0zbx3UQxW3fXvq9ZaHKpfTqTAES2togO3kD8zlYEXtnvmHlgZkZ
Z2ON9Ahw+9DxZ2sbZ5nYgP+wzjSnvKHyzrdTESL7iFC6KORW4tNc48ISTHE2XICyg0eLxveuyPql
DOnCq61sIQtAUn0wQKtBiWjQKnGluTfQPdu4i12d20M3neHGkcRh1uD8EVefKg8zwthCVE15St15
/RiRHVrDQeuiq9qZ9Sf86cV5bMb5bRvVCHVWQ+YGnT8F2mxHl1BzbRjGtvoiyjbblyx8t0UgVFm7
sXT05myc0JV17CZvKR+3YtWZnxHiQ1DejZPdiMr63YAIyt5dRhxOHCcPi1HA09capJ+WusbSz9UP
mj5tBZD4PY6rDv+8enR1RGslvAgxONUhysQ9eXT+SG9TR4oYKPOhGZ3+a2LVqKqa1LCh23Tqp0gS
E9lOW40QWMxGeRtt1qC3ZcPHFC6KS8EiMGUS9tG0rTUk/C2/3xVJ75xPpvjsJpNx0egGAFr8dQPl
ussN6N42VLEG+45vslgDGXLTDS0O1mRsQTVHBfISPu4URoNsaKYpdWnG8ddeVw4iJ7yv0hKZtTHb
eLnpUcK19rE3gxMm7UF9r8Mx2WqHPKgNJJTReljMnY6U5kZ4cbuEtdmBNUTQwNxr7oDhbt1OLlT3
rKpvNHS6r1yJplyHZ6GxM7Kh3MIE7j6ks2agulnZOaoIdvp9qqIbN8EXYhk7Z1uNcHiQl9DvtJGG
bqAqbrJZOuUlfsiHUXXXVhIrDFzKHwIutQjrJI23deMvbailKNEhMBs5B/QTYtT38lZd47tzn1vo
6fZk0D5VmIscVlwg68jeNNoEQcy+yYfsFszxnTJsBGDqp7rNfrRzraHBo2FKWVx76LC5qTq3l3oO
3BQrRNdNknBojScNzcGQvRdvBi+jklwU5zN4uf3SVReeU9wt+kwlJm3L7dJpxYb84xPAom7jlE6/
y3XjyRW8GA2BTwih6dbrSEOmccDZO+lvqdn9kB77Av4QIh0qPhiJrUKenEcTgaUAPcZnBhrQrI+u
+ma8iOr0oRzsjbKeRhh4AZ/vqXPkU6KTk49oZew1vb5Xfv8h96wrTSJEn/fVpZe6W6XZoBeb+7G3
v9kuwD7lqC1iCjSl07OYlTFm/07rI47Yoz+0XaA5+raoyp3nobHuxOeuVwoE7tFGRNFZbOaGQqrT
YkNXijDq5c9sZAH9x6Tyw6b2H+DYQKFyDpWdPEdZvM8kZCPEBxMxbCdv+KkX5cOo7E2iDHW+5OZa
LCWKd0B/ZtYH19AueP1Dg6QUSsye4vk12rMIA+MAGyVPY+1cWbmLyoLKGlho5a1pLWe+w10w4ZN3
rxmc9HyRjxbyAGr29oaobugV48TSC1pR2vdkjEZu1/jaNuTGTo3Pmt3d2flUHbhngsHzvnCmvuTj
HOKysu0no/zmU/CLE3mB7p23j/17bEF3mjF5X2WVX/XSQabeKMJsZDuqVjub8Vjo8RY6s/g/Jiuq
brM4KTaNLRAv1NswF+M2JSDZlH6fbezZgWLvLXu76e7zcvoJO2s8b+jd9+dFp2Jn2ifOmHaf5mQa
0zvMd8u2ukOge0qwJ+E3idN8OaeC+fx+GPa6jYrZG6VejHk8Fzdj+6hmFU2RO2gzlTKAN5cu4uEl
/qqV99lUN7Op3wCrf4xtdTYgnPk3RoZbsFJjKAARB76MzHRncM266KkbIHzq6OO5rEbtrPXyb6sB
bkBXUQbRjKMiXDYHpbX3h38rzF2h5i7emuRYx0boto47U7+WE5RwDh4sQKLPqwUe4/vDvJEbkT2s
3rh/+W0fLS8G2DrmR+R+Yzecx77Yy0QD59vu9OaUjeNbn3LNVIgGAG4ZsBpfLigqzSrrXcZysT9B
LG3nzF/N8tHukKmxyo4uiWVvZmqttXeqEbj+6KO8/fehj4G/Fez5cuWi7+fVQCiloO4X61tYH5SX
I9DOCzEk7vloe3+ee74Y+Gh9Ow3HNRyYq70V+R+NttuJst4NTXltTv0faW2SrKyZGbVwSETkE9BN
Xi7vhH0J9EXqMFpJ7mUZd8TsYeUNJ4Q63qi3CNzETMzILL7jcU8iNivDWeh37wc1oHP4ZBaKHox1
lnQ5dhbuCezGG8eAs0cv1bMhlmHf/HJSeVLkYwVvcG8tkho1HqO7zMWeoR0M+8RReCMTg9a2VpBM
mtTQp14ONdcdnt8IGuyxhRAXtYCEK6WJQJpQ6VmODcZm6ZZpi7eUc6KR8Uau+dvIhn7Ukqy1ksPp
Mkm38w5rPwvrmv0fn/O1KsFt5vtAmY8vs3hxmmJJOQBi7nFLOfOsa4sAF/WLEwO9sT2Au4D1QD7b
hO+7zvW3fBb9wzaJFIfcQ/7QbO6xUP8BPXrbdPGF2zknjtdb22N1aMTZkycC3urL0RbNm1r8Nli5
SoZt7+zaygzi6dTqvfGB1ozFhJ6AiTitzpfDtCnqimbCnqdJ/qVdwXLCvnv/A705BEVqyscQ/zjJ
L4dARXXRa50hpnS+cnDuCUyos/+1MY5qDbE54fXgc0NkUoQ0woI+P1UGf+OD4KPHDYSmCqD5Xy27
3z4/OAxVk2CX+97XH70q/THW9lkChPbPn0d+/ko1JXUCjn60XOPkyQmh/pI6wfI4yuzbaJUoAilt
+/6SvT2ff41ztGSuHeMVUFNtAjyioV86bpTnfWyoMb8/ztuf/1/jrMfqt3XT8FUCFcZ8YI/eoT5/
p8nkVPH6zTEEzLWVqgf5/GjNhtlpHT9aHwg32g6Reda0p974t4egV0ZJy+WyOaoO1t7sTTTKKUn2
2nnWl5fjaJ+9v1JvRCwUv4AZwFAVzOXostRHH7ycTwGyWopnOxquZpl8azp5ufinGsxvzgYPc9ui
DAiDff373z6K0UaFw+cv9xMBQpAsTGn8Y/QEIA3wGtha8/E99xct//cx/Cr3x9wp9yBjrn2taoLR
G3d2k4Z6dspU/K35rNEXbE30Et1VJOn3+WDDVSDbqDNWr98t3X0cnbph3jou6ARw7aOFRs/06ONU
Rls5scCHsprl5ZrnVFFO0Ss9gcZ4axhAEatZJy4J1nFrGEVI6cURjwwWVYFdTRTNQDZap0DqR0p8
v0IqYLcgPnQs09GWOHpemnLiKisZB5lwzKm8s6LXwlz7UBXq2o+cW6vWDisRANAxqa7z00jF+dy6
d73hXizdV9RXkF4/0a0x34hlecNdYnaaDCD2j66KhZKxFxXsSmq1N9VM0S3Z4Rgc1HWDDpDYaRlA
LR/J01YcBFUPIzb3qvuMqRVWP9gJNGWYf5eImPhiCWwMZRbT3+dVvSFKPi+V/aGslq2GIE9rDYFh
XY9CnHi134gRXszgKLPqcIDx0D0q9wXGombzrbfNfaZXV6bdbhGu3L9/Ybw5GgoeFrQUNs1xJoXz
pZ66NScsxalVX240tEA1VC+n6jn1T/XS3tqZhD//OdjReyEn6KoeNjF7PaGk6ckgGdzAdZ7+zpQs
+nVEq4ANj/ZlmeR9500s4CTmgFMcIja1j4GH16tvlfs33lpwzP852tG1MY6UZuuK0XA527nWvBfa
Y2KeiIHfXjjgDgh+8qSvdty/303R6DaFrEF7eNq81co7hK7wUGhOTOWtx4M04j9HWffKb7dtMS56
5zom3assCnT/YsGY0KMiatj/xekcbXHUJ9NxthhotJBTkt8L87PAWe9vbAMAPdgAklcTBL+cDQ+w
N0rEnghOur2mni2n2Veai0/XFGqNfyIVe3Pt/jXaMeWEFn864L1cstG67RT7mIjPqD6ZbPE/xmjy
KPrrEw+agvbb8WZwGr22dGdmMyDPCmJ/Jz33xNq9ud9+G+JoJ3RD7OmjNrETEMWm+OpVwyax/tZ+
g6BORMyLCxT+5Rei7ZFGNAFKakhXItEhOFTbWidXPkX6ffPj8Op6vIdomRwn/7E9u1g08rT3dKYm
dItmow97swxs+fH9Tfd6JBQfDFLyFb6GpuK6sL8dodKsUb/EyXRfCmdnWc2h62gkNMNNRlHs/aFe
v3QMBasKRDUijFx1L4cazToxBiie+0hzd14zP4IS2CdGcq3lyV5al3Q1SwQ/3x/09cZgUCpvq06V
CUJ8nf9v88NptXBkuRDC5MtWd5/8qriWeB6/P8rrR4lRBO+RQw92pRe/HAW/AqDNku+lsgXraEmf
TG5z/QktYkodzolv9uacyOWpU8OAfwXwbuBeibjhPPVajiMA6FmNtpqatu9P6s1hHAYBsraCH44u
PWVXWhx7AzdEhEQaVp2LLEMN0Yn3h1l/zMtinkE85qCfQ5kGrYKjtctzM/KjsSgpy/dhlJqoydPD
WO5HVQT6mGyq5p/Z5v81WdX/Z9Wl1ure/15e6sPX4Uf63/5n+/Vb+vWFyNT6z/5SmRJYovEfIGmc
YZMiM2f8L4s1C4VVeFFraG2toOr1b8qq7ZN//zfL/KWw6tI2Jhog8iC++V/iq84/wLcJkwQT9Msq
bvA//jurG/+sbv/aIojWvvjfv2uecdZebCWSB9AzlCtWrDwoD5QMXh7DeMZAqjNsDbiEUWl7fF3k
z9T26Z6WrSvOJ4HBM5DZRYfPaeqwY6x+fkStUxqHMeOJhcEli+dWGvOHOPaltTPtPqMZYWZ7M1m6
PND0JApSV6H5k/oxNgp2nIVdNjcVvfI2/iHKuDl4SHuUCzqUraeXF0jd9HpoWVH7lGYYEJhlqv2g
Iqjfu3Vp7JSYspCF/mypCBKNxELH9wZVnCVNaWFFiVXo18ksnM9znLdYwrrFvWfMJRZqaAseMFSZ
8V/1L/m9/S7wqfDi/Fqb4jnuSx8XsHZUG1ju9q2IML20tM4Oa5x270jGQUDkQ4whKs2kcd/ZwDoC
xEbt/dz1fYlFSL/6jcDLzg51IxfwIt3kWmi/F3oaeEmbfUjjBJCKpaYZ407ULfurJJ/SPcr05lWm
QQkO0tIVn3S6BNMDQLe2PCxRVlzgNdv9jBKn2GMtpJebxEtoSRdmUzxQbki7zWz4ifVBZnET4wRX
NlH+PW+q3IVTNYLakY9l18z+uIlUJAmSPG+xo4/jgveJ2AgSJwxj7BGW6viskonnDx1P3atxzkCk
B5CL9tPwK224NRtMrRyfDxab/rZMI5Q4tY2kIVfrV5MUHmZ9aFCn8XWqDfA9Qra3VilrE5vOkOd2
aCIWYVxlnlcinDUia7vRBzvCvqDUhx9KaTO/MDvoqshE1x5UA90zHEVWeZco/iHT6eKfG22J75wn
1ENjLegcrxkR0J1iRBeU538dBrEYAeLT/oXbYq2EF25vL14AWxiwHY64Ut+N0wDfsWhMuh4Dxq9X
vV3Y471jy5GtJSmEfBYigVq/oLEQ4Ds9+k++n3sfPdC6106dYfmnowB05zqTN94bmVaKg4rqtntE
EcR5jBY/+5Ho+NbfNNVYf5nmvEz3i6tN9D7TAlOGyfdVOFVS3KJRBUYDISOJrCHOMMlDp9x83o+Y
vNHIdEv13WkFxMUcUeN5UxWu971DZ5ZOeW32yQVqZQuMxroVv7RoO/+8UPnyqSd3vmoSg6rzQkmy
CDQfm5zAnVIz3balhk4xpjXqxksgngNZofO+ANP3d5Y7t3c4mpsPAlYHVk9pM38uh5Gxx9JLqrDL
B/yclfS3cB7g0xkePd5yoakcAuSxPjbpHHV0ww3/IUsWM9uK3kkPqSFaVJo0NDBDEatm2i5xo5av
I+5EdKXdOa7PkyxvurNOpsmELIylYxce9/WNZ0R6s5kWLV8+QmNITKAX7MJAGY1h30g4KH2gz5b7
Y9XhcEJ8kdHCMFVbfxywOO0PNfnoQsNEJjOKbG4qtzJ3xl1qmKhER9L30S5uK1ALteFA6cilfVYZ
KrmZRYQsJo47+PIBoJ67oPShoITKALEZRobqLuLa5uBDGrd/Lk5t3dbmZJ7TL7FwTYyb7Nn1Jn3Y
qaKC39D75jyE7pLo6SbRirQ6nyej3qBw1DqbqXPlmdSHutqAOSsfSQLNT8vixDKg2lE9If8iPk/G
gOOB3zppTBAzK0T+sfIY2CRuDtgyTbs+4F9jsWNNjkWnOLXz3dzYQ3yRW3W0WUCT3ODJ7T9pXKl1
oHxOzy7pbXmo3NpPCTGNPgrlGDVFgHesv6ofNwhNB5M9lnLXyD7FcCvFxAmakxZbO7fPkPHql8RK
L6yuit2D2fgVXAAttYs+BKHplX3QddBk5g/UaEbE/qSIoKe2yRJqmFqOmEqr2WgNvM6dpVVYNekj
HjmVk1Up1wZxlgzyuFNfZIOjX2o2Ft2vwdQ7DUdkCRomM0XQxLMWgW1VppWj+gv/qhmRn1cNK9px
ONRiO9fYJRSlMQU6eJL6I7XfrsKM3dYS6KAsrbdNgfi4cjO5NlK/pR1PU4BsfdPmh0xoTRaaPIfG
JZCAydS3KRzRWm2TeNRVtQOAWgLiRZF/gyS3i250kcdyAqBXLIiV69hkuOMmjuNpGLZ0Wi11gZND
hE9zauXOlN9q9hJ5IqjR6m22WWdo30ViySFoVTw1l8jWoshcloD8FBWvD7OrlR1AoWH2N7HXlh/S
BkW10EkGvQf4I2YHL2fZt3eZV8XDZYQuvDrLhL/gODN13TPVs+6jNqF9vu0t14n5BWv5M5EJfpkR
NMs+RF+8mcPKmswvdZEky0fQTQSzIHkXNMHKei43srMj98bMkbi+iClb5WE26ZHHoUh8LOXSSCZ8
goJqR+hpHVL/Tccvj8sgrj3OppPeKD6NUtQaWALE3vubfhlAGmJWqBdBnUnV7VyjkNiYKajJVoDV
vf9kmUC2DtYyO/Iy0Yf4MKP0pC4xUdYFLkX8zGWvl2lhX2dOM5m3i15K1FyLFtXIhvaPc5dNMZLZ
JonGlxhFqjoojKXGa6f1su5aOeAvUbTzEH42W/+RaB6hOo3XQVwXRTTa54UOOuCQt7mG3/EaoJc3
sMfVHHhKFzd66eZNuAy97FFxJmL73hl0HEJPDuozLiroiMhhiq/FqM0fRB1FOzexuS7bOU0wT7DN
TCJdZ5iD+cVI2wT9epAL1ZfKHdJPhdGnuJFhBb4EczYtzkFqcZPe+XVSfjBm0q1HZCjdWQ+1MS/M
c+4N394C5KXsHcaG3z7bFZN6rDxZ+tsqk6QKndfjL4Z8pNdFF21B4WiPWXax7Lwu73IAAp3Cuyrl
RIAGKhq7sc5jW8++Q7hw6q03xssSJOzF+XZEED/+MvRL8SVzJkCoS4ZKb5DJav2mRSnqbUWomx5m
a+zEx7jURA3nXohe7ogJ0dOV0zCtfCYjuhwoLiNR4C2xAXov0bPt0qAWmeLN3ZhfSjTGu1s5i/K2
x5brS1bYerOduty0gPCnbBWc7Ot2K5QNMUpZEjWMulzUVAWWIVNMYjMKmNwOXSF2s+cP41nSagVu
AjkS7jC74tkLiswqPkXsbf1KJrIV+ykXRXLIcJwTgYcfRhc6i5tJkMYjuCPkNbUByGqHpdjWigXu
PSk4yh3xVoIWvjKfymLKbkxDkx+9yltp/5EBEbFvlDVjRz8SffcGT6+OYknYJbPOz/dGwKJNYVvN
Zs799kn3+7pGSn0Yhs2shKttC3RA85tcABK+AcsUmcGQl/7ZAg6wO5/9AmK9OU3pbir04TzqdO8r
epgl9EjRgLCKI1w4JJvG+aBBtcw3euSCHJzzedgRxhbPTl/HZ9GgxexmfAeeK11MD/UwGvsx0t0E
G0JZ3y8c1XlnIV7zqUhXx1eHKRxicyy2Y5Tqd1G7DDep19vPS5upEWsxwGCNU1OCXgPHUFs0XbD1
LbtHPBkMVoBxO1vfi6mSbgDn+D6wVKXjLaeVS4xqwhLFzg7Kmn2xJPakQ/gfreQHlueN2IkixyjC
tAG6raKy3QoXtZxPlZZnF1U/Wh31Yl31oNMqBDcQp5u+iraZsddzmyQNeoJFGHUdNRCC6qh1Lz2n
Sq40A711pBdaYQSdgBsWltXg3hKi+1+Rbah22dTPIuhRVOiC2Rw4NAhKT2pDiDt+xM7IRSaxT+Zb
+DLcPnNsZ2cURwZOQBI5/tbt2+lbrmd+dZCj4P5DeN9qdn4FJzPQhRqq834aDLlVtZtgyDBxu5+o
+7wsNgHDhrK/Nkd97izAM8e9nqrloW9KCujThDtEkC8Cw+EyKjd4FhdBAkpUhCNh6q2V9tUZcEvz
FA9/rVv8q67x6zdw8YGHu72ycF7VhHgxGwwyuS1rqUfXnSbtXdTN3fNvKfo/k+Dfk96XlSdGWXfS
KsVDI2KtFB7Xt2xjMoWxsoNtn4shJ2p6noRizcl8+Da97rvTpmv7Zdy/P/IRd+SvJab3DMLBsekS
HhNWlmLNgZQGvx9llG7j0rWtQwCg/qU5qUoLaH8O2DgtE+tPIMetYjR4kYSJ69gfIcDA4X3/N3q9
4rRjyPvhrq/ksWOSR59pVVTYaRUuswUE1SF3L6M5vvvzUaxVF4LFhudxPEpuJNUIoLcKgW0tB7Ii
mzgnKk8gCF4W39bFBRy5agRBPaR2jvf8i7qlQM5VdJlXUpIgaecWh6RIytLMD9m8svP+dE70eBkR
ZUsXoYNjdir2IBGqiIryXumzdWZhT0B36/GUoMG6G1+eCWRCwBGBuaEBb3lHsxprfeDN41SiwDhm
u0oTBK3R3A6BbtUQRKw+jQ7vT+1leXFdSJhNNNYQ/qe/9qrrj+y0z/sKD9pzyu65TR3rFnD9eKEn
g4PVrpLfeXOAdmvs0xP78dU3ZKoIjgN0pXtO++PobFaOXvvObFNEyAvFTT0JgPVmJ7HXaOPMPNFF
PwJk/roKhLMCMtEpsgCaHnXrzTqtZWpgsZyOFs9O78PuDpFSnB/EiCVwyPjuXSQS8eg1HqQ20brR
dVrn6af3V/zVR17VWSA/gUqBD2geqzvPnZ6Zloa7SdbTdwhUuZBHGC0BVajjemgFUHtO7qw37kE4
V66F8g0XEs5LL89LGsE4yD14laIX4hETIyM2wjTzhdwUpT7GYL08cI5I5fix/CMOGwsvqFuDZvbX
Xc3xOVp4I2vXNDiRUELc6EIX+NZsUs3rnlEqJ495f3WPNhXFVQbSYexRlvdXVcaXE5WyqAcfbFHQ
tPODJmEl9E7/4JPR//FAFFJXEzxMA+gWi6N2jZEpL0bRiXRymR7gbDxQlnzQm/HhT+fjACMDEs2t
Q//vWMClr6spdQTGxFD0xg0SU/NjMw0jRUH+9P5QRxsT2SyEu7gMDHo0fCn/6DzOnTPok20kYUF2
fzEMI6LYjed8Lro827QeFdUTS3j0IK0D8u7zVlAoZ3McD1hD6ErMoYJZ2bvUkTMxborTD9KraYGY
W/Vy1zI6wmivngovxSLJ1wBA57Letn5m4OLaJW5YKTM7c/TpD2MOtiADrsNxzlfp1qOz5sh4rEbY
I2EbW+YXeHr5E1DlLfUmsRli6mfJCJ30RED3et/TgSJjoyFqE9YdX6adcFuVzTXUIk39QD12Dv1q
+FGYzilEzhsD/VLE5Q4DWvAKjYRpilEjwRtDJUKgoSjiOSyKPg8yM//zI7ZKqa3yRWAeV12Il2dZ
6WrWU5KoAB5ktvk1qYLIfvN/cJp/qT799vTy0RAX9YiLBFXqNWR8ORZMJ5F1loM/r8WMjDorPQrF
qh+vskYs2Xm0uPGdhfvU9SJJVQMMlPsYzXC5RPvRLpziqjYmPHDfP5KvFxtUKcbkbFt0+F9JypX9
6NWIG1FaX0iLI73FVNiDmuavf/rzoSx2DiUGopxXi50uRTKVkAoxqhp/3WeALf7WfQammK8J9heo
Gdjfl+ucpZldlwmtBugekIOMAmpl5uF737enbLHfWjyP9pmrW+xUNtHLodIB+sCYo4KmOjmHSbpE
1x6RW5iuf3p/8Y6eV3aPjaMMMFNgelQ2j4eiQFXkrWmAjeuj7IwqPecb5tlykDl3DH2h+EpA4/v+
/qhHSdyvUdfnDuMJNgj4l5cTHMtcwxYROiE3nA8hllz9WolhuPG7nn2aJOppSdvhUPBWQHdt5IlQ
/40F5oVFBcTB4IWH4+hbUmxQXqNZa+g01uatqxfml6pYwyrpSH6h92f7ejSH6BgTHybMs3s8W9X3
XmwZMAkbPJXWB1fq6fnfenA9KqTsz19Q62PYaCEEOWJDk9SzE2iHw/xDWnZ5kSX9j/fn8+r1Q+oH
ZpBB7E22RDb08usJbKHarKfckdlGdmYLNW5Oz+aNQXD5Qp+NWBtmyfEgvSvntMq8KCgszF9skXTP
bItTUodvjILmDPcTKs60Ro+fWPi7DW2gKcKrw4rvuCTLi6YfTmWWrzcAvBi4OGhFW+z2Yxkp4tsU
/xXY4GaFwcLGZm7jfrAzwmcfN/b4j/cbY+BeBE6Z9/QVgDyauzJyaQsxnJofCjUth2amVFE47p9B
SbguHOIEiCTEDKsownEsiZnGbNAf0JBzQYBoU/hpdaHnpM8VNn6nAI6vPhZFABQHUesDY/Q648tl
5s9UvnHBjHR7h8wbuWzC5vvD3U3ogw8PsnWg9bhWj+4mbcnb0WaYIF23G4oH46YGLr99f5RXW4JR
WDSqf+ubwsX78gwNNZ5RTptHWCTrA7xIpJGwgbSke09AZDcnig6vIklGA8HBJfRrXxwDsafB6jwn
biKaGnn6aFkVwAXdau5nY6TZnjnxCfm/V1+K8VYajsd7jFPr8f2qZ5nX0E/3kRCgrqw55riZfC87
e38N3xiFcQAxrYYrmBodPZMR8XmVNRXOkoUWzRe6nEgHgYk2c3wixHg9Ekw96k8EGVRvQMy//Fpz
D5XUThUnSjZoGdI+7WHSexJBjfenJF69x2yJNbxAOxHzYv775UhdrFSpJZzdYr27kdmYrtIoMr9J
oAiXdWfhp61UXd3UPv1ODdG6YmPEcwa4o4WIECxJjh0lXRK9DUpL1y70WQ6XgBuQ2jN6mSKeNw/X
Qz+KL0iNW6Dkk6K7dg25PCb+TO2Awuf84Nh9VV800UA3ym0y0ifl2ukdXW3qfojikfwnGHvFh7xD
deKMJuZTEykrO5eRiD93op+Auq+pwsOk2uiawnqHVWMjqjEU8Fgf1FLj8dn1Eq0HeoHWbROb3rLp
QDNc+pOhcp6wOMq2dmU51JVRJ/q5jJMjA+5yHGvj1pnOlniuvOs+7YwvmavxZnvuQFn0/c/xxnen
7EBeSQWNh/X43HSF103Z4PoBwmC0P3KtpPt0ch+/Pp2g8HhLaTFSbhXHGVDEcuAzwvNgexXlJKuY
ouvSHwiE0Cy5NuZ6OVE6O56WhTMHvFC0KokyYcwd5ctVqwpKRAjKVEPePU++tPdFOcYniK5vjMJF
SpWTChnV8uMycuZp6SJ6Rmkni3gypQqwCE1+eP8THV+kzAV7LJ8KIBcBJbmj6zoqUnPoEj1CtHeo
LrCsjmvMvCLCWOmcjJbfmBJpBgeUqHnFNB4Nlmf1gLDhoAUDQglBhSnyNqZ7+dcl8P9hjB/n+ue/
/9v3aij7dr7/GadV+QKP6ILrewfG+LM9BjCu/+AvAKNp/YNOBd9/JQKxp/8FYDS8f3AtkN7o/B0y
XLwS/8Qv2s4/1r2DkjF/Ab1r9c/8J37RNv8BXYO3i4ySuiN1pT8BMBro8XNv/5alk1qtnSvPsQks
yAR+9Vx+gysDekl9N26b0Gmz8RxVUej7BdKnmhtXX63KGJ5MTiUNcycJ+nn6YgFkCxOzb2+4zKPL
VKX2t6iBge8D6j4UyZw8Jdmy7MSw2Jd9lqVQWLjDPiFF0MEziMrkAhfd8tY3++JSVV36jHe6fgeg
Rxz8pdeuRZS391qnmmsjy+ijpWq4pUbTX03OUD+iTx4j4ZCgIySQ8TAnmrg5ly1VKFN7yEgzNnWv
xwd6wXhoqxQlkEWfmjtPzNjWtPWyt6h3fKtcbwjcJFUHy1rKs6mW/Z2a1XIxIQCFd3ZiXi6JsWwr
ZHB3AsvMy6pTV8Rlt7FpbOPJvS8MxN8X0/gQQZYOwWlbSGtOA8tgRV99j1aojuv0FKGdbtOCD5fa
/BFRLS5VnG7TYkBN3D1v5arkj4BVBl4koFZyblrFjRM/qLm610TRniWxULc4ycud9FXs4y2n1FPZ
jvNlWXoxv/3Q//RUbe/TopBnxmJi8yJrBN1nNX8z0DH+AB+8OdBK/1gtpfqcR74VytjW9sqINyqx
rjPMXfaL0ZZ3kazMK9q69YMq9XnrOoNz5lba+DFO4Ru0Th0PwBoLdZ40yqH21w2PvTUJZNCTgvvG
bvwbf0i+I6S6NcAtUFeBVVZE4Ec0D6t6BMyj70OCdJNsrP7Osmo/KItY29fRGsrW9g26sfbGrPpb
t+s/aaOmAsz2QoUYVkgZ9VDKeDPZzUaJZLhuhukxromGZ1TH0Lb45lrpvQBMgwNqfoUTZ33uzZke
9nJJdpadVdtKLBf9OF00FC5BUYVF3X5LzBb9sSHOt6UcH0YTlGnQxUNyqTUdCK++Qeoo6Ix2AEW7
6urk3sFr3OFxcDOEkhNPXUQeqxPECmNiRzZhOgPi/Q/mzmu5biTr0q/SDzCogDcRE3MB4HgeelKk
bhB0ApDwCY+nnw+qnr8lVv3S1FxNREd1GZEEcYDMnXuv9S11qIswFjIUQPbH5l1vMHL13jISJR9P
B6c5Aobiqluj3TQTygVpj2SmL9zeJIqOVZ9spnLIztIb+yClPg3t1t25wmDwFyvum8Yiv60aE7kC
XVemdFCdr0ka90073tkueWKzM+9SlVa6NZMZIKiLNKlsVHMA2bT4Rqf7WrmYQIKrad/oaXPUB+9D
Su2grDpER3Qnbc3OnoxZ8+POmc7JMNHpteLtoNvxZhjFadD7LFx6ixfOSIbNSNytUafacciJxZsU
dWtJrQ06ozQOaW0Yl6jFLtvBNW8mJe/8zGneWkU+OMNYXTFovil1NQ3yrkY+gaiJe24uG8dRXiYE
yRetnYpb6sjeF7Ohho4Je82cUnRJdm4jap1h2pqV9HkR5MvSmfZJ0s3fZbOK2sGimOyi+Krr+I3Q
nj7reaHuhlwbH3viwrZ91fR3vW6dO1fhXiVKyBT/6GDZyEvjmyjSgzST9GyDBXjMykUP6/yqa70m
dOdU+JKmRmiM41s5k+4QN6rxaBGagXDBTU9eo2yNdJ78zlSeSHtSt6XMllCVyX20yNDusIaWc7F3
NN6mELu7c5GSIPFozgbsskq+5Ym4gRHVX6eMZBPPPCuGdkjn7rFyIGenseCZ7Oq7KEnfy9l5cXqy
cTC5XDogVSEyg6Urqmif5Kk4onExedRteVBgYjwS2VOcOSkB70MMR8ZE42wjlAtvBtF7F2lcqP44
5cs3KaosLA36sFVuI4REobLrMwaffquqsy9KEQU1CvhjV2v5thWI/kDF8j41NVwPvVx2cnZVPxkh
5U+Jx2roRUk4ImnfpzmNtrEF9W0XFTWlCe7OHsptTMsiRBHnnmZDLidvUJLbmTL4a1qZVhY6Sadd
DnYhr9ooPZpxdhPpTHg3OYd8vnY557TNIxzeq47JTt5tJbP32uCJJ6jZ86UjW/nhZYX1MfGxHfHr
3GiDMAPXHadXSyjuy1xnSGusiA5VvjhhHlPZc6Zw2Yo22Lm1g3Tj/A5X8nuHUTc0q8YgMUgrHys0
D7e1XuSPLa18X7cJ0pNqBoVML2+UatDSYBYe8XZisZ+UCTBquYpn6+kr7quHqDCrEDuPgqc1iS6H
JnsbkW75bYqQuVGcPFTRFwIccxr9BbJYi/ZB0dvH1E1QIJZwpVTUkKhKpyxH6qWXTXNbLratQOTK
FXfXzop5cAHKPBtDXV5QfmRuiOPTuTdVBe1kWtb9s6Mo+t5bVmmY0g8HVNvVhV5VUDpNocSIVwnz
8Y14kBcrth3hdCT1h7pkkxpSnWUgLfrhlabB6PoM3KO9ljX1I1p4697Uqq4OyLEltaPNS9vbd1Wk
vDR92t8Oui7vFMMtb7FstXeUIq6vjyUIS7tv/baIIx+1V+ML4u78yrOmKxu47HkAJ3dMMkxdVrRk
D5WpPdLe4RHri+rk1ZNxTBc5vXA/wKEtgJs/5gV4ZTMn/beYPzSHedoaD848xYMvYp0VcojhgmnS
uM4wcGEuhK1ewsztrU3jkk5AIw1VbeTdCTH4rVAvGxndKpnDTlxFQd+NYtt7+QMhi9G3VI72djaU
fdvOxA28I9oPFdXZdeYQZunyqurbIXKyMCGuhkxeL5qv0ryKLtys74IBoBzExRcXjyEiJxaKQEdz
/LqWiyej6r3rIqapim0J9aObOMRY99VLM0QK4qi+Xh/fs9X0O8/hHR2JGdA9eJfKElsPpoZqjTLC
OKu0sW9UggC2pQMGDgbZhqZ4ezMIzX6QvE4Fi//U3An6bRtXmN51EpftCw1wK0h7tpkIC8WmR0Pn
F3RWDonFqTg1qP7irpZbQhbtD9tpX+fcWR6w+I3cnGJNiO3Nd2u20FkvZcsOKosARmBz0zbaiXyj
/M7KMmebIu8N5WTvxmohezfRXh2hPnpG14eSVIPLypPmPhYNq3oVTc95lO5V0qZ03ksmAwTkwB+P
HFZJr5zwqJvqY8pnTPuBwMcTm1D5MYiZKmUZoRPqdbxTo3Q0fIHo/b1psxdHceWVXmgbUU/WhWFk
5a1VM8Clf59cc27Wnxs5DKdSGaqH2M6Nq7Hv2r0NFyVs7UkL6hGOTJN34m0ovQgolt4BADGMhzHO
K0qBsnG/GUVu8Kpajb3Ta8rZqiL1FP1GgnYJkf3VHB/VrK9Cgu6s0RnZ9ex9EdnpRihJfh1XkC1B
Hsr91Hau77UivlLdoQfkuzCYdfReoQkT9RuSEK1Dqac3/TI7Xywj8S7HhbxhOh/w/9JBqx5op0Ia
roq2J8E5mb2aZTyFamlWkD5VAhoSPVTE13HO9obSbRwtuvPyi9RdGpTFE6nNcbc0u164g/AZDEbw
gwftW2a27b4uEhw4RneUcWqc+oTvLWc6JVkyFwcp6/6wgEr70iBVDwYKYWj1euXlgZXameoXTev6
7kJad+/IfA44G7X+kFvRRdwzRqe8Fwjb9TTSjpLU9nZDFC9QS4dZO28phgM/1ue49b8/5ymxq18h
4yub2uoAjpfVE+pek+cDHXQR8uDHoap2oAHdkrE9d1kLdbrWp4IXDax1Jk2Vk0dibDBLtONGH0ev
8BtIjPeeVObloDg4wqi+S6IWsaDt67bpRj9vp9o366X/MkrwCY1rpEVg2hLJo8NQ7b6MM13nB6XD
6C8iN7QwH9WIG6e6j1oHGAv1V7OBMurcz3asosDw4ux2EuRkKm7kbONyqUJ1NpvGn23F4JMv8D3X
rhHUc9rQd6iy+T4fHTSxhiiuWP/jrYgp5NpOqpsFkfhVpDTpFuGtfNHFxAutiKz6phMD8pJVVkxz
zR63U9XcD221Elg9rAZLSaFhdlRzYFv1QI8a41JJyBGZ7YvCYk8yMllcmrKXR1HW+b3OMYCFiUMd
G4gZ4BOKN2Mem1+5O/2hoXMXJgMOlKpVxm1dO9YF7ozn2lCtMHdxngYesdt7SxuWQ1+A9fNLFSQs
3Tx9PyWYWIw69oIOjSy57spw1Nicj01nL7hVCzV0ZaWcsBfFgTLay7ZvXfWEpUHZFJE0DiUxTyj8
TWWTiKZUgtrpi6d2rq2DqOkAou/22EG0OayZkez5V2yoiP45eLVjpn2xx2HBGSvErdp4rwXPr6/D
R/IGhO1dV8QbpWsQ9uqck4u44ViEVpKlpzPnq4QZHPmwo+LbmaKcBjus2zscIbejNI9uK9A429o1
B4avvfduTPFBFy3uptE7pEVKjatBElbH24oTnz8Yo3fEyeYw3zfTA88HGvRu7J640OdoQIEquuqL
Mqaen9E+fbEz82MUyYlcKTtYcvyJQMs82JtTM63TDBTmrZN8MyzeCNCcdmD2OgcGb7AAqRZfJrd2
Liazf/RQs26ynvx2r4jO9HqHIBv74lLSK2YFyt39Mk9uFHIuts4OY0d/jqyQ9qj6UOspRy4OFT6i
nTJUJycKZ6rLqSxxl1D1toswLkxMwWmpMQTTc6wG2XZaSutOLoWyVaJq2TWa9TxEifvEQpjtxzT7
is0E6YGH6XCNY9GUR7Wcl02tV9aOj74KI7219l2U3SPQX0hDFinlhbfiWTjQ+zoV0m0VRTjOzLhE
izFqar6rcF+JTaMOThCTmBZqkQ14N22azeJNd6lY3mY37nAndXgRStGHYqij68axOO80zqORll7l
O1YkDqYn+lcxaGpgaR3of16djVGDyfZE7Q/6pFw6zuDd6t7AqUhG7rnhYOT23TnNivzKomtzMuCX
b5u5t7d2Z24sS7r+6DR1OBmcjox2PkezA5XaosBsukuv8d5E79oUP4DlixwCg6KfjJSMMRrmXji7
zUNvKXdSAcWKTbFhC2qfu84e9xwqeV7hDvqNh8MTevCwb8zY5TdkQxrjy0jTzONgzcsVeo2vi6kO
gWMMzr4bOIByeIEKXrRUzukloabxYeK87NR8D91NdzSdkYvPsg5oruiQl4tdSm5fbc0UPHAgKUBW
xXqrvaTdKtqc9a8C7f2mHNNALIYM66GPAo++0oZPz6Aizk0fqkW3cTEb+hjHbrS+vGs0iP01D5li
YfkhCZpFmDSmrQb0hP3Wj5ToLtNf0WQPO5CF87adZPo6YV9ZZxZHZHZfnXY4dZTrjablu1GyGVeZ
dsde0V71RKwcC6eiTVGCj+tHrKuRvhycqNzrNvZMy4y2g+yuG4wjcydXc9i877NB9aORPE7S8oI6
LstDQr8vaDpr2PG4WTfSNtNdHkXz1htrQgRF+2UkHP2qzUjUKVP3yTNZVcpK7LKoXwKRReeMenxf
RzlBWkus+0bBUKMQW0OKC/A877XrOoTtWJxU+b1285QuR6ytT4ZWypuide4hvhbIJSvqWDi8O+wE
w2VOvyCgQ77vzaY9cERHKeNUM3RrRCe5iZegEjYeQtHNm77QbzyZOqylivbK8e2VQS2IobHQDzUq
ONSoS5g1EfNFWjAmZTRuwpr3KU7KgCjFCb6QRW7b5DUgk8vKH2L1oNn8TYXi8aQX8VVWa77hxczS
ZEHzL8XNJ6AxnOu8iELLEA9TZFyqLVBkV/Ymbx4tHm+QHOltQimWoUjeUjUr8YaJznqJjdRj2FTe
1fr00hl245MZKf2sLLhHMXqstJ4aXxN0MWQnD42NcbgmN4EOhXKr280xbogGjGwzw+0V7+Ocjp4K
XT8UNdXrPDV7u6qA7Fjqs8bGc2UW7lmlsPaGORSd1uBLzU5jWX7pJZoFqMXp1rZkerHKai2z36CJ
7C51tFREUmlauTcmnvKkiLwdST43FB7qxiackKW/DwoN5T1v+nGaDZaRigNmzwuKY6P/llCUfbhz
8makgMKHbC78EeubzxK1+JXqzldNY+wbqP2chLx0h4dbCROvu7UGiVOnb7EsWt1tAfDGS/MnQxfN
YdFROReYqbm0C1Wpb8BG76Sh2N/ciDo5jXZZvTzLkXIixe3lLoWJr4mGhc+ZR+4U23zqLD3+6nlD
jLMzCvASX9RD8gZyO/Z7g/vmUJI9aQU3fqBZYOdWsDAavqkmcdK7dmvWufRlhlelm8CDg+eukwnI
vlOW92ZWJLvJnE5t3LpsHPO4Rab/giCYcWB3oUVfnYHnypjSjxwXbKCsT6CJt8ft6o1GuNboW1bZ
nazedkLpGhluGftmGvi4vFFuIoY7G+KudlG3LJuEXE9aoiLmyFlu9Gib2sV9itVbw0rGMsS5L89F
Xfv4XDjTEzxuPNiJ8W0NyrhIZs30m8Qytkpiy4u+Jy3ebb+iXXlSzC70YijomGzenaYctuRa5UHP
WXCj4xwCQF0TpmaO5Sv7LIZTi5moYcg9DObnaXHqMOmmMpTNhzR1BJPTJU1o38nyt76dnnRh2X5n
e2y+RWLsAQqIczomy4XW6Nb9ErO4M8rlaTG/KL14qfTB2JO11BdLv2/q+C2rimUzN+p0AeN4Cnsx
5Vv635QtoAGc4UJL1dPYs5lACA/mDBzTUtuXRWGfk37eeMQXcPdqtulRX7awYtTnlFmDi8Fk09dR
uzdm0NPKR1ttWp7/Bva7Dgpck2QvfpuXx159HgC+oyjnYJXjqDSyD1xtW7fOKSC7UlzbS5uHfaYS
b9IVAy2s5EsrcuUQKzYWy+XCYTW/VzGPMpRW8vek1+2wYD59dKA23NDONEJB0oOfqDKnha+UR8rR
6GLkzUqV8s4R0WWn2ONu0Jv0nDtg0ut2ehgjKnQLWzaG1QASvBK6YHwxSkZPulns+0W0m2pRkpNJ
3uKZ2z9tld7CKGZyoVVS3ktvYqWq7f6pV54sb9jqM4HcWEFXJQYU8CIS4Wxq8s4s1maaqx9jbTlk
vIk7SpI3W0k3URZD+oYw3g/vZVTBCeeh5Hj0jr+YkCwyEPJcPSlVvMu9mDu2iE2h1zQ47I2SQwoQ
WhUCkV6O9mK5UFJyY7s46q6fIu2UkBq2qbTa/DJTKKFoxpVmjgXo96SVfrWoyzmOKnc/RW295TiV
U2jX7Y0O8uKQMjFofDMv6d4i7QtIXf1oibeY6a5o0/QGvSPeOrU5PWe87BxA1qDXOzgLezvlIaz8
Lt/1aXbQRLrp2HGtmAOs81xnnc92tHV6Gw71mMznhUnRth60zVBkfpc6gTrTUaEtrlP/8rz3171j
bGdP3MleLKEs4+Jr26UnstDpfY23fWc1oYFFhR5eCw+eT3ymbpayGQKib50jasQhLF1Q10PqvE2E
CQYQEHych8pOOI11kjY7FU0weTLnchOP/ezb1aoAd3gRvMY8NTRmDXY9Rre+6iy2ys5YVmZAGsRo
+faC4d1HM15pa/uvPpN9IU+ZOiz0TUYWlYHunB/F7ZkG6beqJlFKIak6W4MkHHj+WnvVDaq9yRNF
8WeTbRLpUryf3U6GFGv3cNGNfacUzV5RtDTGvk/dY2ruGE7J2Pm2rLxz2wx94vfC470uLfDvOE3z
gPRj58GZ2KdH3DVBRTl1GBwB72Np7CQJC6cvzxj+WJjYg+KN2nTuTswcnbUmm8lO0bxrQe/9VVGb
iuoOfkmgVkWNpmOkx79U6otZ9RdKYYckBaUHrzWSL7rV6eHgscwPU9NvB7MRB51s7iBCXQOuarjr
2Jc/+HCbDaQFAkrQqsZ+kQn1i5K36js6NwvvT5QnHxVWRU6TawJM39fBwo18s1pTvUhyR32R6WLv
7LIbn8DTT48Zvecgr4xq22V1fkxsmvvgNS3aoanxjBxfO9MSsnZCUmj2LIRXkZc+FEsXXUzkit0k
nG5eB7XFrO5xTggtTwFb0BvJI0BxXPaZGJbLEnQFQXxdttWmtgmEZqXneezrp95ZvCOet2hLd6ql
qiWtz2gj/UzQiQyLpXyJG3ltpswPEuR8fms1yiFphXPJA9FvNY95Ah+YWt1R9tWnHvfosw5dc6Ck
J9t68oQ49oWp0WeKzKu57quYXiQJO14FgcXKtOVuEtQjdg4ULiHAB93rpMdXTk49nFexvety1/UV
R7pfRnOixIxlAWaj7LdVZM+bUarLdliECfumZ1scl7CIC+3WzNzqoOt1+1Tq1nwBE7E6VciI36VO
64QeUBlrpAJ00lw5B+X76NDINlNnzRNtHzpFU1lulHh5R/hQwEvQEI0rk3GqpkeBHubFmToA8R25
pjpciJs2NuPQXSZmcrjbMSMLAXXTk6cWlSVbGMVF1o7ry9PMJK0UU9AO1EXUeI0eXafRMO5V0Gnk
gfdOME8W5gPp5G81N+C4lIxeaTGA6lzzNkJcevmt5IS/+R8mL7IsXLq3ixgcYDJeeYqW1qKvucT4
nGM3zJU4YYkx5fV3DcI/Emtc1R/lXSc/PrrzS/0/1y99q+pZgsnp/tfP/wj26N/fOXzpXn76B3K2
0m6+6T9WaUTb53zpn4Sk9U/+3/7Hf318/y6/E1qoKH5+IbR4ScvuX9fph5Qf/3op3/91Tpv+gxSP
n8Qa6/f4U3uhWPYfuCYxqBmrZI1DAPq4P+lR639C/48C0ED5jNL8P+IL5w+QsIiviTm10PBYKN3+
j/jC/gPnlbO6CbEO8OX6PxFf6N/Vef/RXiCfh9kL6nwVCiEfRZj4s6bOVFgEyHlLdslCzJIzpl/4
mVtcrRdOSm/fNBaVUdEcb0AXJIGT3HbZdFrKyN3SZd0RFB5vejnTcRPEsnSaAd0CwEiPmd8sObky
rDmZxXKM2BfVSr3rq/zrKIEe1ybbrXPqbeUYT6UaDpB4/XQS773QD6NnPsKpGdhGpm6DmejJS5ZH
T4PxsP6NiBnBtQIrrTnFr0XrpvvUAQZrm+7EIcR5XbT2Yw3s3US2Mm0aYl3g0sWoAU3thl/4kpbQ
11TV9yx9aiiiKEZex6Ejgb6bmHTZAJnTy9Sz5bzMy7IXOXPwiX6KR28r8FLxzZ1oMZuZpO9sNU95
XXz14N8x/zp2yEn9UUTHeXC2WsKPB13wqlrS2xWRwdgadN2fl5W2a+ByY+3yoazZwOIHT7maINAQ
5ZBtBrei0W1fJvGk+tQE7wmg49jkStCS0Iy3vdJPO/WxSIb62mwilj9TyQO0+5xvnT5EHfAeAT2l
Q/BKnCRnpMYk8bbuL81K+1K0CkKC8etgz4/tGqiTQjDxVwr1uDiHxRU1AWqy3sw5K3cb2ZdoUDYi
kd2mKPNrxVu+LCP3SUe16CNQ97En3PRdfZ2pTRsI4tmCjH0mGLFC7vTFdAJXu5BTTw6LG8zN2GwL
x33q0B9UeY8eYLAVnhTmR8qiBpP57KiD74xARbQcIrpRpa+skPPJVfJ6E/fMyLzZzI70o6lhHD2m
c27ecGr1hT0gVtAU4yjbKT+koKKIojO6bTkZegC6YjpiRTvTzWZm3UozzBKblXcpmMjQbNQVtqQZ
SFUAgGEOFHbnjaX27X3EqMAvG6QSnL9FwMuMTgDQvV+a0VFIlZAn5iyUmsJPTWMHvsiguusuZ/qM
TC14NPNRsb7Tt2Nsf7SetM1oaPAFOJzxYZla+XWpoZatPMqkAchkZre5kJgv+PSTprsutMs5Flu9
yX5joP1ZX8n7jyxIxZ6M70vXcGB8kjvapVqZ7Cdog3MC+OgfgZW191aaGTxQ+W/wq9rqfvhptVl/
Gkov7JX8VNSjP682gBM0RUmieOe4FeVd7O2k0++UquQYuFmiDKPLSLd4YISXtU8/rNPXf/6UH6EB
n6z7//5VV0fLGjeJoujTUlcWmlFVnPWhYmav+B2q0FbmgGMNCxynhz8/iKINvCi/cMviQlmc7a8v
4WcB859XAJmBJZ2VFmnuJ3PIakaHb6HFu2wYzqZeXMSJfWiaIpjNfLNixn/z41ZB9KfbjSWa/QKJ
qWPxO/98uzlEtpL5bryL8If5nbSDZH6U2VXHOAws0Yrdaz2aFEAAE2t8pIV17upXvZH73KIY+Q4W
TrdWV56wJz6iuguL/tSIgVQEd9vrjOHq5rLwmt3yrnQQpZg0hs5M5wIQkr9G+JYzdRnkjENdpS9i
bA9KzLC1STasRhvVTT7sZnJDNvyvE/IAwtS0C7CCzLjVVWsydBvRaNTfKKLwt7w0hndfxKyamWrI
E6djJSD/ipaEfBKtCyeWLWxX99pNYpqtn9MD3OVxLWCNLY/on+5jV6eSdmF5qI9zk/KQSfdSt1wg
SW5yLIn+rWplX9uqFXz/IP5RHXRfFfzv54rnexXzn3LonL7Jqq2+db/8U7uP6vKl+Gg//6GfSqv/
P2qpNTvhvy+ldhSFZU4N9WPptH7JvysnTfuDjgBLE0aQ1e63ujf/XTk5+h9kBdJ7tzWLJxwj9X/V
Tq7xh+UQO4gNC8P4WiH9V+1keX/ARNFcFqHVJ+NY/6R0+tmmx2KJf4iFk++D5pml89O7VdndjKlN
jGeM201P6K+LxsM3ux5QO2PU2FDci7lIYVkzeh0ZRo8MG5vHiMFA/RufovazgHa9FgfbLkJyYNO4
9j6/57z6ogW3r50bPbZZSQHvJYy6u3RUHroCcPzZyKo2TkNeeafPd/HcDOJLmk/ufUn11OHTBIBz
UFxPmXfekBruTQtf7nfS+r/cMix4OiM0FhsXUM1nOTrZrE40WUZ+hkOax77mEVB4JgbXGL9UZgmd
sKAHIBhs6LH0B6YyMiS0AHTeD0/Z32wEf3cZKzIFp9T6DH3+5AxWGCaBeX4u4iwtX6UxDFgyjEJk
zCrojjB26CabznkZ195JqEPeHdGgVO7rr6/j826I3AMDgIvDFAfkd5rCz8tzJDqEry7j0iJzo0Q7
2lVHC8nu+sJTT3UaL/p9l2a4HuxmVnS/hJlfHwTTnGCKUMf+Zrf4u8vBa25pRJPohqF+PgpMnhVH
ozCcY13oTnnTx0YCOZNZBfqMavLa0tzGxJTHdN8Vx3DpIgxIG9g4s7TK8AcKY/6NiWm1DPywf9Ft
hd26QroNDyvsX1zpuYEigkmKc+jtNmfaA5BRkoOIy6ZAwBULpwYFmOczFZvXW4X4ZnUScJr/689J
/7SN6iw+VAzffeTGyvf49Kp3hrJIBoHLIZq9pKRnL402lReW2nrrkDJSUqbOutqYWXrp0MhDhpWY
IN1MlBBOjXcl60dIkqo5WWpAer3Axz8qSlUhkODkHc8bpq0zoW6do9gvyTS5FJorX4WRSuc02Ush
AK7xOwIXyl4g2PHXjkl354a//k0/PwKgRAzQFzRYgTgg/v/8myqWQByFl2tLKLdGde0UkDirg2G1
GVdZtFrJGQPq57D+t3zAfop+F1mBszVT6aFZ0KXs+IV/fVmfHgMDVyMfAVacFdXDGY194EeceQ1y
bu5p/G8BBdOdUnQ00UdFW+I86JLYvpwS3l6G5AmCiAZ2d/y7N+NnHw1AEIg2DnWbji8IW+dn/Ig1
RqNTYZzYagp4zTOpwgxUinm23smKUvNzghCxu5YpkaPMNabuMYmzmmNbCQP30BWI3S5imKj1DrBS
PoswV6flmbHAtPxZaPz3NOifX5i1srbN1RXMC2zyyqxL3w9OCsfNW3y6c7eNawUuqAZPjzDfJmnb
c1l0+V3J0Hv6zUv6l4eGJB4SPDT2HYcnBxbMzz8UzOukOCM83Z62u3s5qEtqP0QiU6wrM2lHIug0
Onp3g8vsdu/IMsrPjbSo0Dodk9vv4ptWM8uPiwb3gOUUBBpgbhSYNEp+vpxIF2M2Gnm7pZntXZGJ
QP+911JRHJZiYm4eT8lwY9c0svcFZy0inkV/UwjZUh27zvI84ta1PzxF2Ge9Jf6GJOpcw9doZ2jf
GXUZBCBjIWNQF5MQ9c/2pvXiqdVBhuOl5KDirSeIHz5AbeaUznREbpmmu8NNNk7CiYIupeVsLVOn
PyJsWqYrBqZp9W0cJKcoupjWx69fuO9v1A8L73oZvP088S6fLCvNp8swOZorDe/5Np309DhlhnbT
j5wlAxEPTbyqvkdH2+SqZtUXOaGUMQcEGcvQm6JpwluBieJbTq07Vr9boT6/ilyZRbgyVZ9qmSxX
n9YC9Oc0iDy73ia6NfTHuh1HJvd5g9JFcxI8D4rVzcYOA0DZo6NJ+iaEjZTGhHGbOTJjE51mjABq
ru9A+mbW1YQwOLviyS7a33j8vl/Lp7vIgkW6EeUmZLbPGyp9sZwOgNszL3WKh87pnYSOihw4zWht
nR0LPBOcbvBYMnCIRisw7FmL93rdN9oXZwZ6GdIzIpk5KcZxO7dWsnVGrcfnEiFTNM1moTsyCQVB
BCCTl2y20+k4FfVwOzpowMhMdsmmjq3BPqZ0NU2UDPWkiDMYj5ghmZzi5s4xRuyAdm3yE5yy4qvQ
GSzdy68fqPV5+XQnXIuBlOPwF17KdYX/4bGOqV9k7VrtdtJQOd6obc5sJO/ofl0bfHjNATdkeuGo
SvHw//CDXYsTgsEjbX8Oc+tg5xYDuoRtVxaQ3T2rxezk2aSbq0XZ9EczVSOI8a3Wdb/JGP2bZcjF
PeeqsEos8y8ZI06JaVVfWBWLZLEmuO4WORyTLD4IlOi8Zwdsvx52U51pYcFWvKBtkHn2m9flb+47
5QopczaoxL/JMjOQNiruSLhJSmdui2FJ6wGHYoQLavoQ4w2sNgT4RsaQ+B/feFrXrGJrKcm9/1Qz
ac1Uj65bd1sSWNGHoQovom8t73SQtqMdM0N1NWbqtevJ3+1H+Bw/P2wc8OilrIAdOJifNgC6O305
zR7oYatHdBnb7bSefzTviM632HmqssKidF2vtrHmRPmuBTdQBmyWUXuqVJWb88/vBYRBMiKAOFHS
fmr7CGxHRZnAQq7bqrQuMterP3IM8heNrij1x4DAHNIv+tHffPqf6yYs+cQiA0mkuU/y9OedcKlL
FaY8O6Fl5sRBzFPp3stab+/HulFQ/YxNnYOz0qtlNeUoYvPrX/vzsZRdhKHCOvjgBVilc5/e+nSB
f6xDydxmc5d7PczpZtgA6E0xrIglCzRoGKj5hI7UDkGypVxVEIBP1dgt49FgHboautob/Qj9VItC
rx3s7a8v8a/vx3p7iPgEo+Lyf5+usJduXytRwhWmWKTCLLPd+WmZNAXXSaS1T8qImy90gfj+5qP5
u3vDUR0rA4gL6kr70zNhFvglvHmR29oYm/s+BiyLhEw3osDWCjv/3+ydR3PcyJqu/8qNu8cJJDwW
d1OWTpRIitSRNgiqW4IHEi4B5K+/T7Kqz7RKM1L0fnrDYKtYABJpPvOaXeM1y6cSOCFAxaIKbqc4
aO4CkToPNtztKd2sokURwG/L7BWt2iT6zeH130R1sQnpuDPiXfLTi4NW4iCsvTnpDqgxl38gzlv0
MPmact6vdDODbe47xeecF/8IQa+4rtIITWIX8G73m6H6eSNlI4EJhK0xkq9Ysv54djhjibWBrHuA
qUFmMZfpZQJkaR0LOkGLuQkyyrRE0LkfZnmTOkm2Lzw7dR9/PVXERRZoZjOitoiTupQv0Ga62FZi
Wax+F1vdYQpaXe+6coKrUqgqKTYA8FVERyFRX9turkOAyir53JTEQYe1qpp35RJqYLq6bIBCUmj+
3ZZnxuDH8/WttYhkKSR/ZPEu7i1raxivvu7wbiFC32cqqu4se+3vO9tObwkt6udpLJpnC9lqufOt
EdfUFMjEUbRz/a3HHyL/zZ4nftp8SJhilCFRHjBOj5ebz2KrVi6K4YrmwYUWCWb/OYkHr9qhUpgG
G9wmvONUBfnXaK6Wd4nGzWUbBDbpe1MjbkQINzJ8is2527YLivMbrynW/Vi2Wb8F9GYfpskBe/Gb
1/zT6cFBGYRvbxpAI+nUxXSj/2PkZ6oDOjfSLXZhPdf58yTwntixl67h47gscvlzdNOmfEWeL8o+
NK5c+s8AFUaaSLVrAYP/x3dFHI7DEK1aFuVPGrKoq0nLDer8MNhtG6KdN1QTebZFWTt/7yRVFNxM
E4LTnO5QMPRL1epQPep5ArW5x6teF+Nh8bymffr1jb21LH6YeRRUOWlt9vcYvcdLFRAA7lqFnp3s
4Tv10t24ZHRUPmFXlEiVLKHyseJwVuSzNypc6vK1sZ2Z6sGa1sFwmLAoL18LW1LRKECh3vN3i38l
AaTj+pLPs3ezIo3Y+7QGl2K5gndT2H8ihNxxKUg5Cz7Wv36gn04E5EaoMXBgYpoALvjiRFh1nFO8
teO9jvj6A84kgEKssUn6PUqrPU2DJHHB1oGJaX8nfxxfngoeY4ieAnAdthkCBvviVKDnCiE0rovj
KruliN8v5aAZrHi2Fn4U5FgoHyxWPKvlS+4qL1TXJccBTkyrLpr3AaT48fP8VjMq3IGaU+apmXmC
VZspkk2Q+xa8EOwltYsrW454WRxpV02WvHJK9u6XpVna4rsbSqv6CL9A+58RETLfQJU0eBoAWuMW
ArO6g+4salKx5Akb1iQZ0amDAfTirlyhRbmr8ng18CbiJN5j8dEjtx6UI1+LZncPnhFDgnjlI3Pd
2h0IvWrqqvhoT0XJn69rX1LcYr80l058nfMbIj/JEAHsAgIAS4S8asJMBKkfpg6gIOpTEsguH1wK
L6VY6AJLG/JjiikTk4UKfhMsj7UKg3nZycFW6xcoAev4SbTpKpobL6C4xCYOHpevWuygS9xjoiyk
9bcpuAncatjJPQ+lAafjMWqsqkxymVklbV+/TBi53aSgW1dbWQZDcN/7uODw/0jvhH8VgekeAEh6
I5qTuGLUeqneAy8LZvfBit3UwbahG1eqbTLwkqTo6L/60jfvJyezgzbksMI+2EIRPd+f7zbvmEji
oPUSUoMrlgmVIAB+w+xYW40quX5BZ5o8ehshJUEHGgDdwOpM+hYc9w3TqJrRJAPtVb76eazAwCW+
Q2p6SCdoaNONaCeXiZdRFWXoF7ewGXOwqqhXHjNnwYGIlGbkiVU2FvqFkgGkxaYMZPEdxDBt1Y08
r/12hpICvqmuGZIEXjDv5Pwb7TnFAIXoFvD0gYP9zItDm89/jAa3whodFBnsEUgM3wNaA8NzFelZ
vuaqAfSLPmeN5gyp5JTYu07gJjBhRxNnvMupxBhm3EL55pjaBkkTvnrQSqwHseamgokYlnlbPX4L
5StQA9t/DhwKrweZrzTjpyZbp5fAqQpuuTrdeeZRv30N26TBBaUvwGvJB+nMVhkfR8sWQ4LJggb/
tBNLiLbudmxts097Y0rhCKhE2gX3cazz2L125tVUTMs5dZ34xvaaeKzeQTpM3E2S+/2wwgKoqvZ2
HUXQ5hv6uPPwQfmFCpp9nttjBOogVnq565Q1ogVI5U93xa6LfUsd09532RUyAzPytxAJQ//jvNZ9
+yJ6oWA4jC07kOF1l7DlQ0e37hfdQuRDPJu1RNC7tIEuIXQAS6inG5IlnhFwJDjRdYcet68e7Uqm
7PGN35X6RUZjw1jPumIeOCgh8DGvY/JQqfF8gLofIpFrpmCFGhL/UwAGle4+D8YysO6rMG7zRy0T
c4TkuIB6V0WSjky20C8bJpsPc4wfpVoahnPACav4flpl7qjMH3kkz6xbB9sulT9pdxZWvKHYKMvX
qS4y7tPP8pW1whZjXnruJb3Z1tqeuVr0hVv8W1hJ30E89zz1RbH1wezJ5raKr3CByJPHRjk1JcOS
Ew82JSwW55sNDAgk8ZKmZl0svmTvTGkkQNbKyzFQzlbWypx20BysaDsV1BAf4g4s44t0Jrs8io6i
MazZjArjCtgKb50ndkBoV2J1Nf8Slq4uCkTcWqe9SzpyIKxpTu9J+5J2DL5H4DqdLfpuHPinB0ZB
J4zVxs/FHL+b1rGj/1d5cvojHJd0+oS7Xh4KaCozjcEBrjAYEyTpJKQBMctJ7r2UOfRn24vOeif6
vimbA23DqH9AcqJCXFkuQQYsBSQ0EMVJW7clspA40UQYrtRXKqVtdt9TdqWXlWCQVwAbtyzIhb7M
k/TFS3uHG06KmkLteUm4wGL/09Ng/BrHQh0EoZLnXIct4mY663tEIJy1N+toHie93nZxN/JL0qam
54OrnzkqI1zL1lvM9/ryFaa8mYZLM3WYmZSDv6oDfLo6fkSjZ+BPab0svFOq9KavMYO9ZEBrH0x3
tU0aSsYTG4seA0rJYdfeuVio5XdM2Ka77heoMBt4WFRuBqZJFN1AhIlY0N5c0PXdZgGsV3cjhxFY
ETDLgehshxUQummwxt4ONoILf1HHTKL2OlCm7EX2ocIXZP4KhNOc1+dYycO5hO36fJaXVZEQYDYw
ecziWqH310YkyHSIzsdvkbUmUDgfEg7CcyzNXngmXDoFXv4YmPNKNW7Hn4VjYDbxGitA1oSthTmL
iy43h2ozD+b8bJI053VVKOGaofJCs/TPp17rQn2etvR3cTL9q1cXWJnZN0PISqhSrs3sAH9n1PWy
8U9NoqqZ3755xGZy3sTwafjK1F9N46mJIouxLCqbIGascdBqd36D55W17YOCJYsgUjakj0h36qp/
LkCdW8F2tsu2O2SiLUF99N4ANBzNBCtlt/VOcSn98YUH7tM5btYdRPMycm8K0Imcg+PY9WwQi+W1
/EFIy4AzxB59ml5YcQ0mphCno68MazNviGvM0ssbz8AMlVO+tfJOVwhLu/F80DAUHex9neNUGe38
tC5L+xi7CyzOw4orDe8FRFDQjc+l01uyeun7yWxWcZJbdvElc0Bcg9bXIYBatDaWKoFCt/H1Ovfi
HqJbBMbFV6OZ5m4rzLE8NAt1nQNe5zUfWVUpeOl2GZunIKKuGEjJlPaupK1cLT5gQFn3xasG3taL
92njlwxFmyvftsRGAVtT2OPpEUAOfou5UG8j1WShuX4G5zH5klvB0FUv57BAoKI5fpXDGk3Pq+W6
LEYPHJ4pVFekpFuvHs02nGchRPidKz0TE7oGITFifua59FBzI3rykk/tyCCPa1DyOs6xR+70LZ/H
NdA8ZJ3FRMRPc98F6rGPupSXqeK6STbMFfOFSY9pVwt9akKYIwFNYC2EVqCewMPTUWfDaD1v3Thu
bGYF+oumeZl38NNWM93MV+Bw3BGW9HJsuTXfHUY+uWYD3qNHq8tavka0uYcEUusWqDG8a0/zucH1
yMzn2Dar6AwIkXjw8J1u7RIHuLl6uxxoCL6ypPRBu8Tv2qb43g9ZDy2WCD/VoZkh5jGLqh9hLkJP
KJ1bJNpREO83dl7a9d5y0Uq7J+5v85dQWX0DYDaJum9hzPW22Kvb3ogOxyCbf0NXs+nrdwUa2sXG
tuseHqxYZMUT15VvVLY8Is9dQaun/IR6V4ex34JCIRgXrBff5DWGIZ4+4C2t10+QRdy6QWoo0z1a
Mj3GxoB5O96M+w57TdIOoPx+m0OPaldLTXsmdJTheZquDj9q3dddAJq9rKYFSGqyICjZTTiR7buF
JhPaWgBG1m5XVkyoD3yvT+kiGyun+TMfQYj12y5zdIJYDqjOUNyhrd4W8jEClGNXB3xdlD++95AK
jaajVG0i2Ozy1H8QgoLVeFXGg7m+nQbRAq3aas1vXgWv6Cop1xJyZ+04U/1eDiq3YRPBIhn0TRSu
Y+PSj4cjL6C59GWeQObVXicO9AaTlTOyKVo0wofW5t6wtQWZgPXZAnMQ6q2bNVYPpLgxG9/M9DY7
XtFygCenqPm8ZcvciYHFENtYFTsxykRmliqEjef9GBVr8ToM0s+aTZ0MXSr2I+lQ/VTUq7QzNucq
BXPqD378CRn/iDc7T/C3RiMDJmpgsKKasTuzUPiut8KSvrQRCs3nMfoUacG8CfKkHxwa6yL3EZ6b
TLhat71J29zTIVcsnDPV1inWlUdwTx9p7NSDbzvUGlDgjlasScpIQAa2jFNu6veN+S5vsEE99IBe
1WMBRFcvH5Jk8YYDkzbmSGeiEEzqt/SkwOHBjBIsmvV2kq45692VsghqKa7JdB1UmBjNgG1tynfx
6iTtcqDwmxT5/Xm7AITRcCJMUppdn8Av6SGUtHQxs/5uqAdnzB/JExMl0EHwCshMKBuYfKUPldna
18EyMSbatuYADqOUlcp+FbKzZ7PvJOMXgMIBGMigLd9iUqxnuc0zXsIOWtIsN43MhhfNU8iZMSib
J4zlpBhTp5EGLFLUloRjWaKB3ZdXASZra3SMQZUt+3aym+7BHd3O4V1PDBu7BrPGt5PS4VwVcqFT
fT7Gm6BY2CNXP3gbl1MaYw1DKjo0roIBRuYQqWxLh2hkZ7MxjefGNMaP/JWLcqd35Zy25Zy4lQTp
FDiPaUzJprdcA8jBOMnsZ/VpyxuzKiaeOR+uiUTjlPg0shBWhEpTU1FBJceYAHMQvUU++ZiYPc+F
jsooO1FqNtXxFK6nSW3SwZZujUkoVnyw6de7ptQAR8+cdBGyTRwQ0SBMoGV3ju7bfZVbcXYLVT2B
pr9a2AHpo88A4+PGDIniJ9vrRhRumjC2028TAkaIyKi1KzHcy6xEo3pkKVdtYuZPjZpd1qGyn1Ki
ED1ub1EZfaNMYH9EWblbvmTQXMFBGQPR4ojzcC6vHZUm64tMSqiIOtCuPqZydPVHQivdWcfBKEfl
N5BtRZfv+rLV5cvSFZb92UlqAWtXZWgsUVxGaRHVGDENPeTGGf2dx7zudADAHLWeCHfb3EL5DTfQ
tYSDuHivIqkW59pqxq74WoyOoJug2/DYuNDYm5ux0iq41qOy1FNNRy55r9LcrMuhSQsGfekI8L4n
WkG8Nkp/TbnzgKwE5CxVKf2rtWXHGnH8lFgi7zgmvSR/Z1Kz5GiLZWwaamSMHMFjGNDmdek3iurO
z7oBkanTxDlH2YQBJuo5FQlO+YqF5R6TyZsysso0lgTwoUvy3uxCVKYiZ5uhEMakHE6JesrztrvT
/F9OMZRzWlXLqik3zlSPmB5Ik1AaOqXcZaJNqHmOc89LIvSVCas7uzZRuOWOnf2ZsoH82qk1D+mw
eOa9H7QbyRmvx3CqEbV0wAKhkDM7ETNslwFVP4UjJrTG6tzsFkOpkToYKZEV71vkHJHCqi24hTeh
0gECMyvanWwZ1HRNHmSRIHD52JOwxTawmROTzCSod3+XXSk6QtBJxFAWa2iDfDvIhYQ1U2Jem35n
X6rYurTEPHxfdkuOICFZ2Vx9ZEkFGVIbLdrXyEf6IEWuE2+t53teoJzv07KNNJx4G4IP5ZOg0zAj
83QZvuHANA3fiCWm4msWdV2BZhXOJCj49OtYfB0LS0CQHkOwPSXnRdB703bStsmn8nU2uCfd6Gb9
IufalL+WppXBtwIISV4ck6FWfM5bbbMJ2jB/+K2VyhbM8rfiUUgvHxVF9I4aOOqlJc1wNN1is5H2
RAzERl3u84saoj64x63RnASLQGqOKuJpD2PFRZQnskEh+WnneEyXmG/6SVxg8IJLaI2mdtPxwoLT
OTTBaOZ2qlM439uuyTYgsJrtK0YMSr/4lsOi2EmWhKd3fx3SpujEsLelmQOl8CmDBLMzBf1x9W2g
ixRNI+ncNX5rJl/e2S3vu56IqBFLH1xT0OgCOQxcjM5eC0U9dNWE0qYPw7m5Wc7gQYrAFVoPVr0y
eVotKtwlnCkuJZIppxpAbTdUTFDrJom2uoX1kzQCs8FtLMZ1vI5GpexPWuZU3AFaQn8Pc+kwbFFF
jAWrSEzq4/lMtRv5VjydAXqu+yRM5Po18dJOTHsXMJcZtHSdGGu41mbQCLnNMCXZYrEzWzarvMXs
eUUZkCPQnJq9cFZUOVAOpRi8DS38Rtmt815gdT2USzU1+yV2E8xYac9j8Xp7hjbSjDWRBgWIks2h
P9fyqMMSOYxjaDaRc7KYKmxRxaGegloDK2nmaPF3eacWJjACMMF6DDtXRYTJ65qwnfSDP5vqUIpE
Yn+VO3LmvYjRDRDJoTQaIVpSqsL8aKKWe6KY1/moCK1lVvPqegAcPAL8fRPg13nDe89b1/yCfoNP
CpCHuarHbrueKjV5qUL3jnFHfrQaqfd90zjI28ReYtH3XubMeNa7MeKPzqe3bsb/Eg9+R+I0nZX/
mXnw9Nr8n3dwqJv279QD2j5/cQ+E8y/06HAa8FybbmpkaFEn6gH/Yrrh4Eo4yYxHHAC1vySz3X8Z
Pyv4BQ5ID4ef/2EeeO6/opivAuwNuCqkg/xPqAdvcKn/arqF3Chy3YCj8ZACAxdeogRH6lVOMHso
t4UrshHBkh/jCB4TluCkoesQHx3k4RJRqPeW8qky5tdeMbI/OuXHqnD2UzM/+bA+N/6SdXd967+4
de6Dfl+nPRZ+1T6Lu3TXK7e/DqqEaqeXVDt4+O0BC4WINZx8qxy0fh022K0M2LyB9n8PJQUC0u+r
KG4+IUEnd2qBkBlM4kkF9hUZKpu8hfqhqvmMP3xGzPm66b4ADjX9HNx6LS/5WCvnhMT630Xwm0Xg
gqT4n9fA9rV5/RMY34kUff3n//u/5vN/kZadfwWErjbNUIN7B9n51/y3iEz/M+Ph2gjPBjlDTADs
2IaM/B+esvhXEPIdtDHfWMr/iGsT/NiUp3jiCQBsZr6DMP7ZiauGTy7RgUo/iSBt5ngD/54ptQc2
EoUNbM0uTZuNNQFX+YqmrV5AmWVO1SyHUuJK8KLyYG6dzeznUTfuAGQnTb2bRidp2n3aLVjsXdND
SdFc6l3tE/ZH4wQwbQstg8bcVVCXppPo0ZpCzgyNp9mVqEWFrb1sqnTquhRu7FxxXykYcu4rtWYn
i48wFIxHR9zViaNuavzuynYPfMMOH9y5TqNwW6IZEf5JZRv1SwpU5u4amqt8IdIXNpfGP1TVSN8H
KByEWx/ew+hcWSDVQrRqy3AwDsTJaItbMo1mChHhshAoPkRwymX9Lm1kIf8koAGBftDjDIyCtGBK
EJOAMaz4/q7LLaXuoqUCW3FdUo/iN5TKC65mzjwTokhhcwt91y1ItldLLgBkBJNt7j+fJnptm6xA
PvTr32bjh9Nu9ne65o+wH/PKQfwAV4E7bygJl45dNID9oCrm/gWFtSUN4SB4CbAwu5hV4O8ovAVj
tndQx1rn6xbkudRP5LEQnK4ETitBefXr2zF9///acrkdH0wIQFLXj3wIpJcopNzPRgdFnOR5sOOA
qbEgSLrg8BrMJkiRAVKc+VHNWS2zB8upZKDuFvRp09/ian4EKJgbYVni/BV4AbY++O78iE/R0ZwX
E4Di55C406/vVY86cHEkSsoD7yHmhSQBcD7mY4X8cwk2oN9YnRJMrXyNPGzeEz2ZH4r+44xQyiT9
UbwPC0Uj4X29VCr62iJwm5bvljZxy3dRXYrg4dejafBIP4wm0HuBvIGP5RfQ1EtEJBwksnBfrs+L
0xUZOjNKmy6GR7E2Xo8ZBR1X3cQWNVSAXb++NHity4vjWgF8C14hVBL7J7YcZXEyTe2mz0EdYGvw
kWojUvCHcQg63mHiVubiRHBmDXhtXxcORskDnf13jfaHxr2Xjl5YEVmempWqlDBlvGkAYcq8SC1o
8rs+EyH4jZYSveMfg6kx28msspbvDPpuDckkhQ5dmFVKq/hzgkbMIh9lAxkhPHpZXzXos6Hb5MUk
08xrEgDqVUF3WJGPNAt3GCpuc13WkG+OXTmx76yqn7gjo4jAH1h5bvYkkDP0F3aINnt8sldLOQ6g
LyDVhlvZTWZtw+xY+bfo9C2qQ0lY3dhjYSJ76nFmY1koXfM/o6ZJzeOdSpdFHrPul3bouLgHpsDL
/kCmaZrX28GljyU3LQTz7iubKAn8oRnoMqR7csXMkTuEm1FZFDKnHN1selAvLiJJIiKMuF7TWQTh
QyGhgefHRoaE+A8SXG9gvbanDRKlK+zpPlKRrRb5mWZjxVe7a8N4f6KrMxbijlAHMDCdZKctkMzT
FquBDVarkY/OsjJ3HXlI2jLXqHZbT54aza5Wn+6zs+BPPjVyYK7uWj9MswK2uNPXAlDfbA9iQwmu
8nGQsJNpsPdwEdzua1CgxtUdzl+VGl2T4L1/2lGXMW3BoNQ2sr0dDUksuXxYmKNDeagzLzcn6Cuq
T6MCO40qD2h/lCTKDLgEN0w7PJhuKYUN7DFN4qQM6a/Xhv/TpgtVgbXHEcRRy+K4AL9lQWIPyE+g
7T95wD63idZUj7bnPc/qQCqj9adKzaSZm0Lwo23Qc0DF97QtYuY3dGhWFfVoPeCCZg5rt3V63uI4
h/38pPrErofdVPUlsyrOHLPKZE+se4TAlw7k8qULZOWpENh60HKy40G2/hM9WWfUjzaVv/QRVoy/
BHddqGkl6Y3vyC6cbt3TAeq4g1++a+0QWYPj6ReUss38bk+zXagVEMR9ERVmz/Y9ZfB6fl5T9rtB
DrkbrA9SIJcng00zqHbMPp1PO7E4K09swSmfYvSwYntGIVIid5E9cDwWPGsf5il5cOoVqY3TQpFN
TohIdNQPf9i+NbNwgbY5nLGu0ECPd/hQdENw45d4egGUqoVu4M/QcnSDQykSs6h9aWmn+O0u+OMm
iHgMuQ28LRtvKPhbl5Q2iQwie5JfPoWB9lr7QNlpLfOt0zA5Hdw6QjNEiefVRb4dlxiCDQZjRSb8
W3d1Z3Zl3XZ27v0OfXlxusH0JoMCaQss+7+1XKUugUFC3j+jtDXz8Fq15kc1gP2KESdQvnxk841o
8470JJf5j7iKQ7keFycCYfTHao92Ub+LxTK56JnPreqiLYwzU1+vwY4g1I5cfuGF76yoCLxr1Abx
//mNo+DlQwiIqzFelqTscH/sy1W0UF2YqK84T4jKdqmFNT1KS1RrS2Lbrjg0CaAR8D/WPM7y2K82
yeTHXy/ki2gFDhnrGPobE9s2i/kySOh74aOuPj+lbVOG/qfZXhaU1axY1Ez5MnRLY1gd0DOj8BF5
5u2GYe2i8PdP7wO7bDQT4X+gEPHTSJQdWoNB18mn097o+KiAl1esfI79w5jYpmo6V0gMsyBY9YQj
Y1abuPfXt3ERbpDFANqOEKb336gIl5O9wM2gzwJ34IUMtPjQBxSx5U6bBTcuJ/oO8q+GdwDMB+X0
37g9/vQmuDCRDhBYpgKjQIb0d+aTXlvKV6WWTxjD0hT8wGYRcpyoBCT5uDtvPm4DVwyababU+pIk
AvHb34wAofPFgofALIDpoofD9OSdXmztcxW1Q1nH8qnNJrAr9+5pgWUFCubRFbJvbOfHqGx7lts5
iKEB08zqLmuTYraRo/W1WxxEmZktu7RsYsN8yjnystE3B4In/bdnOn2xSyCZDddzhYcsFivZ4vcR
jVBpjcvHHPLzVLwfk3psMbwIS1D/15jYeGVw6zTKBBpz4gXdVx9EDadcH1JJ63cVHZy8p0MQmVks
bUQT1xsypErlG2gcCG0d6Fc73Ar2pCb0GeMemeMN6pizOalO23+hmH1fh16bIGeIaQoOd8pfXCMV
K2xzaAgnT91ggy5F4McHRw26fW5QPuSMMZZFnPGnE7C1qYiHcgMADnLfbYkGGzfrYfI0zrdamzTx
YAt0ncUny/er8h4RzFGAda98h+MI2iTPePDdkZzmrpf0wnP8zZIE/d0kShKFRahXStXtvKhZMPuI
qilYR2TcAks+My7oH+10bl72gXyy5BY0+E9uoT3FLHNfO761yTXVUoAXbpPzbxp7TkZvbj1zXkml
bW4lxymNG6siTNHX6yDqYafc+sua8RHnlKparC4+ef4DOComemo4c0kmidnMACcuJgc52j4BOsW7
OhOEVGr0enw47UJ5S33FQW8iQDBF5qq9XGJ+gJsxM2poAhNoIb1QcZ5WkhOeloQPJi/dExCYs1os
FuYGWw/Cd98fdM5YYaxVN0hzGtaAV1bq30uIZX16C+IjH6ctXc8w6fYGS2I92GPs6/IwKHQVv3dJ
+Ba9UyFnjKyibYt5E6FfbbvbtFEgZB6stGGOB25eRMM2PC0NoDOIWl+NuGjIEe3sDOaHdVfrtMcp
YkNFGWn2XW7BCvhekw84amP8GePhwatGULo3fRybuK1oPB2mVziXVi11cDQ32DteLM/WqruxjAiu
oJBNc5gmwjK49nSgdZLq26BFs0Le04Be4vWJFaNbCDfQqJM4O9qwKUz46sAAyHdWQipbX4vTerKR
omI861TWvkIU3m15TsI06O67NXdNixgLPpMonLOb8/tGhcOER80pnEKFxHzL+VS2Jsvs3Pi7WAzJ
KYT+9cb90+6JRhLKCgD1CFUonV5sWl3ViRnSQvZ4Oj+oGBDauTzR8uDPi0FDeAFawfPGs8qMPBII
BWv71/fw0+ER0XPy/ZjIJOJVXTICujxsC4WsxIPtTNXykNltUL5bG5KJFwsIOJl0A36TY+3Xl31j
TvwtRzbVZ3jD1JnjyFBIL58dOVzbasM5haIbg7T5OmRZk3k7RboPXKyO0IRONyHVq9KCDTUJDpci
pXA77nCPYbwOyvYhbMGyV0UxbGtdD7N37aVWioYus9gtXkkszV6gwXxgmxsr+AXOlWtLEbNx9zma
fu/cNCmjBvx4iCTvQ+DoKH+yaV+bw6u0sF99SpoJyEbST44JqmdS72xzjh9TlS0ElefbAtII9vXg
FcLsCEBC475/ilA2ccotcqpdi0BfA79j3dCWG9BEw3ApiYpwX2jwKB75bGP3yW/O57dh/GGYeacC
jSzCYQgswaUmF4qxM9D3sX/Mcgy70qOo4zwuqCw5cKX3s7fM2fBOIKEQ21shQEC1dMXCcvVv49LI
bj/HmdVP6dUsNYsKYasqjIyo/0x+cDUg/sJIZbpAJGXL4ZGMxdYSVUefe/V7XmBX2FkxHx3p9aU4
pFkoJ7JMMmqUCgyxXrq7yk3czP5Nqvfmq/7354bdH0OnwkbepgLjXcYDAq7IjGXQ9Bhj0CX612Lx
esJp3ConlpXbCi66QYl3YoKgzeOY99h6WvS7nG0t+giUGL2TLcUyUxAQNl3vF0lqywcgfs1hsbPX
pMMeOQ8nU9tBYMF8sQcstOiRSRSLN+9jaOEiBm0D1aS7xV8ZitM+G1PCxGswQCvTpVZDx2CDLjeH
vsA6M/e+dQilLP6t0KCnP6ZSLkYqKKeSNd/AO17LCpJC2XvRRswc9rjDZQ4QN1xyEjue8gdUFqmP
XlFIiZUF7X1WwoFOFE8CzXefYx2gwWYBWsGFgeTot2cfc2Ef2CJpQP4mGbvMF8izIafDKhQoPyBe
dREjFsOS47w1xQ+ulysl/03hpFwewJalbGkmNOSQzArlMxoLnoPcza+3mssdjoKzzRQg5TfZyk9R
ettxpIF1ix5YbKbZfdpSV7cKmQL03BVXJE9i6/3H18XIG9YYHFhaapc1VV/OdFBBzT3YnsV1PTmY
cvnstOYYGhaXbSWsfNgPvxnvCyonmYDpJhjGpBebJsdlelSheLr0s9YPSjD1ecaxq918e84KOAcy
p71pa7i7Frq8/SL9Dx2IQ+wY+gLDqIFKgleE/XWbLZ0APgoAvPo3lZxonqffZFAXlDDuFVEvegY2
KR3KiZyGPyYQ8WLXU+652cOSRBPJeFRmZiJ4fTBEXwi1DGDHKTAQei7g79jdFrjpUvxBmj2RUpwz
vkTOsZbbLB+rokGDW1rdvOtlaAb61+/0ooLE7ZJu+raRuo0QbrrMd4YOp/Wlqf0P/rourPcAoC+z
aPFcA2iXb+dzPndxsfOdyanXow2ymQO8hPpM+vfrm/lpYsMXhjZJMm7+Cy97CCYaG1taGg9NMOWs
JXvyTAyLnBF6NbsBM4jlYcDGRb/8+roXGjTmpXkhrWPXiF0gMna5uaKmn+q+99hpws4arzHLNVXu
plnQRt86o2+qtBqzbIVhjldmyGedQ1v8WM2BMcao+IAyigDsxMAEcs1tnwuftewCRNkjsZh6M1by
6ZTfizTTo97BsGyJz7x2Lv38+68fyjfB1g8nhqHyw0DlnDRh2eVyjT1YnL4q1MO58B3LNg7eTwKg
U7ZHgDeQ8kpRM9bNDnRXV6ZXOQgnDBcDuzJhSTrMHU8D91gQcSvSw6plHlMVhPnjhYmFcTGK7IDt
x4EKwcb1ltgpD12woMKzCYH+ltN1OHqQaI7eaJFjPCujAIFf1ltM5sy+qYXnXmYaND21s7cf1ByG
z5lGOokScIg/3bIPwR9V7hGPAs9fMYmEdYx3Z5khlnozdWq0nnSLJdv49fw69KpM4U9PIF8odQ5g
nskScZMEkx+klah6eMpv5X8KmZj5bc4l+2rJOAJ3E724FnVLS3Km3FVua+6viwN/nY+k0xE67Rsg
qV6DKURtyxaMcrmQdGxD7DrBeP/6Pf502tCnBYBA/RzdgZ/nZuBnKYq85fgA+cOsUN1S4P5aZbgy
E7hJeJn9NhRVMl4PeWng3v/08mZRoEiBfhnneXQR0hNr5SjWKPlwrhjjuGVzvpQYQ3H9/K2TiMWq
y11UKaLS/m+u7/z0/D67foA0FB3GWPy0NrMRxx+hO/UB8zmTvEJL6E0p2oXzOG3R+tJLvON2NClw
R2WHF4iEMXNkb8VYBXQYOrzlzBg1mfLsxIb8/zk7r+W4kS5bPxEi4M0tytBTpAzVrRuE2L8m4X3C
Pf18WUid06JOUDPnSiFDFQpI7Ny59jL8oWa7KjtF1rg+Na0NaV6fEth3hACPtYDcRfrT5VP1yqrc
Uo2SeiHHCpYl6lMsiCNzRCp2HK01IAAaKICqkcVlVqeV8YcK+Vu5xiwrwiuMsTRjeqTPv+4uhBcX
6D1b+aRLFKc+l0euG3cHVKB7LVa4Vje+XzusltVP6+V5rvo/nrMgzvxSXlzU1qwHJnOB/f/w4kgI
7vLEWi6foVcZMNepZXwG1NeSUh0hxbh5fyG+cbjAuRPXTN8NPFcNI2HnvNlZkbagpE2k+JxCZnUc
7EgYgpJSvQIS0jI2aTR9R+hUJfEIS7hj1k+tKxfSkoCC8HBqmYv96eX87dTHgJdboPpBRjC/b1nY
Vo9r01TpZxHBmJ7j1SkctntU3qoR3xu0mVnc8twakntSLThcgsZf9hm2Nbd48NJVEdp40QNuI9kp
gBhDZqintxfKSjhIvYN8sPP2agvwRfnYzQlT/sNQVmqqvTegHb0zb+Hgr3SjenyYOYMaCvpVxZIo
sZLMqxie5QrLofKZh8ZtYCbBfRfVI1ofYQQkig7KniiNO2ImOV7WMkMEdT3N3QVOImaGt99yK4vL
C6WhzvSwQtVb9/7jftsL8NIzu4f3AC8LJw9TQQ3/sqCSI0FAEeOYT/oAX/XBOKHvx6njDAKworJE
v/nnz/111/TUNM1laoenREix/a0HsUm/JB6zWZ5Ww4wWwhKQpaOWYgYFjf79rwis/cs75LFmsHv2
A4f3CKHCb7i/u6AZbdhSn9Kmga0SFwDMDlJNr237+uil7rQ015U9KliwQDUw3iDWtHIP2bdUv7To
y/iHaHTUZuCY/WJ82nGdyXJW9e8uc1IvgTND7o1lcobnKeN69M23JZl2B6xXlOAM1FedH+Woorbv
yEuVuXM7zs5i4pQ7Req/YmvcuIyQKYTxyRqYf5G+k0s5vcxQhTcEdfnW5ogLDBBEVFn7hRqpVF8s
WGz1w4kwg/KRCJsEALmaewBw1G0bo7a4ABZC2LoszhDxmft8tWZ+1Cdn5FTECH7BokvdiJlT0bJ+
rRaAGPdgWyN84A8MyKdsva3ywfdxD4sWz+3u/AWVyPYsQJX5ArXbdYMLU6dIuWfZUCkmSBpxYKpj
q5u2bLmGha02son+3a+uvWVo3ZSBHil64uDSupTZyYF8zlWj9OtkcS8YpvLANoWhmjcpbcCWPBHr
k1n5uZncEoHCSNsKcp2WM9jrc8LQ2f+GAYi6lMxB3x89FKBRbEn6GRRbAYAY02LB8f+o3+PIJD+d
iXwxD2l76hxnc5xHiai8XQ5RZQsAIIfcFcgYxCWq6yPJCLl9bEXlXCU0tKN65MaivjLo6IxdAZYK
m+kcYYUbPHlKvWokGo9UUb2EDDolbrddK+PfUzKu0NGP6CGKPj21jUtG3tG1yK5qrjEEh5F9XSSr
4A/1nGjpTctMbjOTtntBh50zODsKaQSDeDAnG2JC3CcCaP2qQN4vCZ8xu2VJP6eJXQ39C/6NHp/e
goZzN8hW9eb1hmEtK/Mmazu13omiVn83OWvk4rnYjta9blIgVtAyPSxj3nnXRh4t4iRsd/CzDzmZ
sVwjqbAtP/qH9/myBf3flpv3GRdrxvD0axZ71W/eR3w6bKClbJ4mOgG3P24QlAwCbCtPdHWM9m6h
dXRIyOxyEkYVGUOzNsKdn7WmWE9UQMKNrXgltt+KLngxYKeE4i+UDOq8bTk+hiJHDUxDDmEU35kr
SYaHHtUo7HROOEaNjbWbwu24WdrB5O5OzP3UGGno1Iag+W+RmQKOLl7CNoTHgSLPbTtjz+O/4N+l
0xD65PAk2WJ1p9TtDaPCI2KCCSFwUWBYyiAn4ujDucFhFBEma8mPVcakUPNyHNT4QA/wUXOVDNvj
pgfXA1InPD4JTgyp53a8Ky3LqaKfP7jaZYcAPxlZsQTZd1OApDAcN5dfPMcdQxTmVjDXX3UbJ5wW
m+7z4ngVZgmNwaqHSLMLmlK7UAfWfRKkiTd2mChyjbf1Sf9hawvIajH5g6iQPtd51KVcpbNPOZoh
JSzorleVOKWbWlXzqHvIYRN4CcOir6TC1KidVSM++D4yWFZnG00jMxrdP2pSSE5k1NY9ofXxrO66
WAc1pLKxW2T/5JDj9MRRTiBa2RUQwcqPa25LsjevHao7HqIe4GmGkd3SLrHvm4xISGNLMWC249Hs
/PzvwQKRRKU0eFvZ3NQFDUxw0HODiCW3InjfDHgLf3AjAwt7u7OB1FAQFdlZIZdvmzU3HX16r1F8
qEXDFJHsa0aDzZldiTtwGkAjuEUMFVXR2UpmSI/6bY4aXEEJ+x0oZtWNTSKrl8etKaW8J4zLqM84
JOX8LHduAWl2JuSUToqc9WWAjUHrBSAL8iXLTPEO0RapT1DTw+U5cCEAwYeJ8KSBg4XMWa2LZPc9
acascomHootcTxPqCv5JKHv1n/iy5ZCK/Ulqda+uPdKMVS7GEuapo46ATNRhoE5mOedeUH1IhYq9
BzMKseGBeDIFXhho3TkbafIZBy2uEXcWy0PYFTBnJ5rEL9Z7G1MCgFI0eD21HMfmC8VtEc4qD4NY
EkJXMJCgxT5Lu1U4n4lelCoyY/q9PTsMY4tP7Qw59mZvA5eqUKP7TBFUiD+p4OqQY92LivgbPT8o
Rihm2WGVxsDUeOExtHd739q6pvr63mIoGkRY9X7W3E4zpQ+J5VRxrsBkJExnTL038Ax5J7ZKNbcD
MebcPbRTlBXXbBHOx35p0kYwsL6gYRqr7LupoLccrFL4wU3ud6qZHRfbZJcKkLilRyBsDD1qzP2i
9Ta3+gv0tF9w0FkhlzX2pPYCP8KV5DNNsxjUjbOHJHBjwm9Ksm3rtFkT9+ClhUT93eRkaMkPiMfh
6l6Fs5mX9hnPZRfweC5chX1nwSK4rnW/ebKOMHN5LrICN45DAAcxM852ho05SHsTKAugUfJ39nUu
5ByJZyLZSTQjdLvxiemCmcwe325S8gEsyoVbqrX3FP+O1mCNDGbnU8uQ1mwOmSmMvn/p/VYhcHpD
C52p7oq7lXhgLsxqqK/2tb6ZEFPcrT+FjJS28czbHfKuE7ahugH94zapOD25pfwleacVA9fmQxL0
jPaj0lajDifwW65rCSs1L8Q8H4z5sIx+0H5ckdT6/nE/xAR1ojgg1EuWmP4NgckDP8txVz31EfOV
BbrbhcKjByl4GoRk61p2uJFRIlerbdPzFAKffmoB0wraKc/u1WzKtxWDoTEa3JruPGHVKSZE+5RM
v4xmVgdTELfop8nEa1ZTvS9if2CL76pFtp9Eo5a5UHHdk7QMbhkjh1BrTU6bezOv+VCFd7a7+ZPA
pr4Ql41JbxjlNKsJgjXCHj1PpUlBOgP0ZnjHDylRpZ8YYFik3XUgzCvRly10BRKe9m/szX1bj/Ei
F9iPj01Tq5LEYbAgD7nxpaxfy0sZmXktqQdsA+2yPLEnBwQ9kBksiGK5K1s2sOUqSAXjNjR/VVrc
trbhEtVdQjOfokdkUqqbHFHL87zy0O+Ywc87QGSQFsEzijzWIsfykJEjVCKccbYXc9wsDHHwVrrM
aqbJVKCznv7ZG9p9wHXgbVW+KCiMmeqoU5V6Za7EM9Yc5KKXqvYYBfNOONV8Ry5C371tNJB3Y2je
mfIGM9HwCSYG6TTTXKvLsXJXIbvzpeWoErBRcJpglha9RlB3tnlqLOQrLfzcZHLIYjSQBSFOd21C
rj4FgkdmngrLhjlKejwmMvL2J3INOsh1J6Gh3khCrVv1Qu/DiS5JVWFy6tJaz1nlL9F30sBsqpNd
RK7Ks107McX5MATcVQvHcR+Jl37NZmNODMfDparfgJswxugzq3zCySrlSBprj5EpzHzmr2hY1Qp2
QPu94CZbQvUFoc+akF57my7e/Em9DDZm6KSmemXa86ftFGVq6ecmO9EZP5wAgUNMJ5DKm86TsHLD
YlEIabF2FaVA8G0pQPvJvkfH0xZ3Pi1ZVz8lERZvwXNntZj2PCycnfg73ZnpoY3hm8VUHZrJzsvw
ZQ2CcLxJaeV4Qvp6qn1Pw+uCQeGSGG7rfNTPS5ZwbCCiydzliMSJ0FAFG/sYV8kmcujqI3JDFfz4
oMlipXCUKYc+GUyYlfIDc93T8Xxsoq4zvHPWQV79IWYTEAl5MdtjOjkAGRi38CdpLxRfYN5RiAFu
NGua8ny5yZR+fhfmopnm+6qSyHmvMXhUb8aEf8IwHrwBacJ85ado1T1INBmi1RgbOQWkcjTsXtdo
a0KcpffXRH9BVKmXVWOi5IRqScocv2DPwPXoEgOAzQvgRLkCwPR2mZSz+mQoQy53X1fsSs4+X3mn
JBQ7aNu1oXqL0I+bXP6ESyzNw4RpJpvg1FTqtbP2YUtZOupz2qVW5ze5b5B93ainANlJsU705Drr
EzWPEFuqaKH68NgVrTrje+TK0qkL5AP8rvFpHHjN80rt/hJVPr/oUWKxV8Dtgh32Fzxp3aebmysv
qy4IVhjaHWGEW3jGQHKkOHhyVvxEPQDNbZGyPovFBfuyd/JHteB3wFx6980ry7Rl2w98Miu8u8r1
1E/7TPeRZ5LNlng3A1XTXG5tWD7wVvT31otI3wz9Zntuoybewz4iC5cAofLPs7MuwlHAa+jEI42Y
nx/FDI5PG0NoqggOqQ2RDC+Akvt3nvfmr5bexsa94ptbNXcLXogBCvkeW3IJ079L5h+gsRTLY4nH
AT2tPXSB/83lD+lldzgFF22HELoCcUwSxPWIf6kRC1eqk7DH5gEoEQKBqaIry5AfS6R6NKjjwQgG
Nd7BjaLqPX6ZQuzk3BOruufciis+puQP5NbmCsqoHbSMR6yj1S8RHumWwkDdZPnuTJBYvylqKV8M
7wP1ovZeyCUyqeJyR0dy1jpClyk7O/bxHWm/lDJTkI3ThwqyGbZFrdwdQaCBGPiNxgzEjgi1fas2
fpllCp3BaUChh++frN+eJhipMgUAb0bdiYjzrR89ovm+rsfGeZwztpkGZ8dgyQm1Lbg1r6hQ1MoZ
7Hkjkp3QVMzh7vZ19/5V/DqJYPIN+ZpsGxw/AQnZYhRk+S9Isld4dyGi7VGUjeLF7tNRrDApUyFH
OmqKXvxBav557P8r9s/Hk9fBl2cUDtsBVeob7H+ajAWLi3B5tGtXzedkh9g0xXbyMgIApKLvEhle
z4C7tb/3+8GlNvwPRqa2+rR/Qx3ADHCWYSy7DovceYvPQjAJaMy8nMMoC7oiiJij99wdMzAO0zjg
1enk82lqmwYEIJpHVcQzQtahd+7UI30Ghz+YBPkTU2fa3zjl5+hsI5zdQBPw2QALF8GFDioNDtvf
JXLvCh+VolYHNM0bzYAV/eokgKOQz7//0H+769A8IqbkmMuqqcNbf+HATA2f2CT7IXQqaoSul0VK
CeCseZmP58uk2s56r9LVPhmH/KXeivcv5ldQnCXAkJ5Zg8p/RYRlvxWT5fBRuwFvxYfUWxTPftF2
YZdD4DZnl/pbz0qE8/4H//YCYmTsWw5HO2BxlNZv1p49hkjUIlc+eHuXFfTAacWdHuFKAk1xi97x
limTUer+EPth7f3LePv9FbeCLT1ATgc6/xtbQc7WNIhqLh9QH+2oZerzGICwM1oiXhBEBce6uqz6
9z/Z+lXSyuhVETqg9jOKZSoQvAU0ugmzjXxKjPu0GhRuUAYYwPinMO/afoxH3Ge7V7ieaiyy7KCD
DDu1CfPSqq3cJdcx+Wy1eQ6f/f1re7tEbQjrxHXwSmPg7RC18mtd8ocNGkCQmPcaVvF2cuUoIw5p
+xKda0GR0tMgTGxV5+D9T4rU2yga7lNkQlaxca8gwYJr+vViegKHQs+1+/tiKgh4POh7AuVyMj+u
Yuxcwm6tkcz0stgNI5y+tr53EuWDOEQdQhhgaBFEfn7tTWXq2H9g6Lxdyj4RLx7ZIgTmcCG/EXTY
ZnCvRYTy089LowqtQesEJBXmnJNC3PLRJIHBD2drqzz2vPcfmUqE/qV8+rbDjQoDXmUYUb9RmmgF
JoXmrg9535TszVM3NGH/EE1RmbyIZTF84pmNFRnf87YrAbW4OfPhjhOpyQTQxUHOW9viqt3wKvmv
NhlF8T01LNRM5NkO1gTVIsS4iWrgroaaiDcihOM9W7agDgNtMslxoWxxx3X3jiGOUochA1VEU42W
NmKZRnjzykaje4UHAUHsJ19D1/QOURL/pZxRas6xEU7ejNkMobGcjLuws9OZMSyC7I31EIZ0obpY
+CW40yd8nvBePiDsC/rpBMbsqHhQRgZKmjnh6wYWbk6d0Qq+QSoJBSmcRlEdRDiolVzaaZqaeM/S
y7ZH03OGkTjFLoWtdgIFSc2X95/eW7N8GwY4j45YIw8ky+Ls+esiD0Iq3MykkJySCxe+3b8+rR8H
4ls2I5PAbaecy4gpXs9QCMHaTsXWGxfmV4pHUORSbWPmVijm/uaSUQlF6CKI01+7YizVfDEXW5jz
setCP/nTEPLtDBLZP/QOqgcKJEhCbwlrDpJzAGCzv+cw2Hr1P2jzU6c+IwTidKQ1mFott9WGEiEg
5eQ4upe8dMLv1fzD22G97bTIXuFKkBv7sA251W+KiJngA0iglXs/VyFOdF8drx/b4gZehWt8Cumz
aTQDiNHVXzZFjAWLsW/E4RODdJxiHpfAreb5hIfZFMhYX/xcNurAA903DL9xhnaGm42CyipCWZkY
4/n9NfIrPYL+DKaKj6zLRySGM/1bShk2Nl4fMGq7DzZj7CEGDEnliKOxgHul8f9XdxAQs4UzNtPk
QMm132ZDMzPpOJN71b0eKOoOvtv7c3wEMg4LnQ/R2f5Dk/T2eVHGPB4ZqYsqVO63/ryYOkXcmNv7
LM0DimXF4dv/9vPzywCi6FMQDWryllgTIvHr92/2b58PJZyI0ks76mJm/Wa91OWajmtopXdaGjFT
1NSZ+hfVVmV5KhyxI00LEOB/eQE8ZghP1AWUXCZbzK8FwQc+9rE0GG5h0l0qoHs5ZOvNDztfhayx
/qoOBWufDcHX9z9ffcF/d+OkOsAJh7nAvkaow9uXuFhmFymqWO9yCuT2OQzlEJ7TAW/E6sBF98Zw
9nH6HP7wotpvuyI6QfaCCCYSnSFr7s33LjwHU1o8Ju9QFqWdfAzctllfCKXMtxs9TK8xy3C+jlav
ptq8N+q4C19eHV2yxM4V/k0aHAfXIYCotx2QygD5nXtSayiGelrPSUDtUswmK9YQQiyThnvClxe6
Xe4qwRdTVcWIeP+2vu2sIIaysCGZwr2j+397yEm8pF0a28rvxmhyLruunRVBjC1AX3TY8hT4u//U
fnkrY5JXiYhuMtUZG0LjHx7y25KCTxF9v4tfES6RnL/eUPHmcoyEM675XXCh82QCMhqgr+rsdhjw
/S//+8dRuZjeIYSEFEtL9+uazjPPY4a5ebfYkgQAZbmt0F63nGhgR7f78wHX+63u0zhwuKGIYd1B
WvTbjxyGZOkiesRbTQDOL3rFRVTt9iKHWc3alI5+Ku/SdURJd+hrf3DbR1uOW1ueEUknZn+HU18B
lKrRSi2o8gSsdbCVqAdQxZcZlEkzi5pkjpDbNSi7nrxNjmUSY7epaHXeCi9DhfqtaoSF7Zg6c9Cp
qLVb+pUajpEmq9ByrXe68PHLneLlyUmNswjCUYN0gk97/nm4M6aaelYjyBzGINBsk5RgZNl+YCKF
qGGWOVVKxlVNNt0o1taqNWVBqTci7adsMw9l0jHiOyCjghWU7YO3qTaUQG8LanWhKFsULNmjjeND
9KGgwTEaWHJqpfpKyiXip0RqyH0F0GskjRAP9cJp/88+KRV0uJ8oSnUEfN19ycPecMUYz73Rr/7V
UKHIiW7ybkNwvoMzpjnPfO+cGcnmnD0sWNOn/Wbpw4oux/muMdbAmR4WNItDRolGW8A11enOvmA+
OzYMuKZw4gsH1aw9c8WxEHXgahEYqShz+iQY2uRko5frJiVV1rPQxp2Vx0d2AZn/zbPTXhlu7Wbu
cxmyktA4gHC6dGbAmO1/0SGH2JVvOIB8H3GPR1fmCVI1cZgTHsKiKuVbgo1ml+VaWzYdqiFtJYiE
H9DX55bXKvJvK7udo7tMBoP8nOMRgRSQ+YK3Rce9tUIOVNOImUk1VMxDsQcQziHvXRegsEPp/x3i
UxYcRgYufneazFYh5CJDl/pCiEDKxJqphyEg00PMnGLf8gA2T4RoIsmJ+SMQzLHITe+qF7Waq2JE
7hPvBp9k8f7aduf00jdG54MofHTBRw3Ca6jL3gfnGoZOJLTE16p0J9WaAUG4j72JEWp66DZZbF/m
fuW6nA4zyh8VLE7sMjALTr2Xhf9ne2G2LuU/zAkt94Wh+CQ/YI+Df+eZwD1jfQncbTHGD6j3Guq+
t7lqlFcgmcckmf/GGrA72+fAekKAu4DiXyIpukybwkwB51hkOixWzsoqwRM/4YZpTsDccTtrMgDV
kFpwtVWR30/PQViMBrOnHWGn8ipwtt+rgG7gotV3s69V6Fr5876spb/wyhaXF3cywdjFcZtCm+zE
aTTVMtzJConBvOO6JSRmKg7TzuzZj+oFolAW5s7pzG0790y4mPhabMe2I3ehfkJVp+YXWtHl50SS
9CeTQDEJhFumIkUo2ifTI2EUYobopfmc9ZKy2epvui+xcMVs+EVHcrs4OuP9sqOp+6tO9GFofJ28
fnJO0V669OyPvPhalb8Lk3+88FjNi95S3ybtGdDn+NGlx4Ktis/epyZAveASGrgvQ5NKrKmrLuxh
UHzsbIT5sox0F8zOtOuBEN34SSWdp6fG8aYKCH8fcuwTKuUHzhqWBJrwAEFr1B0iGVCksBO4M5E4
7lO0zTYbxg3uLpqqOqn4SkRY+Px7RRPsXrXRzzgz2fWOuCNfyDmXZRoAtcO2SC01ZOms1EsfvIzg
FfxmdqPkrE5Ciii2sh4vI9FnZpEf6sjAeoMUdheWClam6mWb9//vMu3onXUNv+ARxtONk3xNGi9G
Mm2ZrIIdU9sfzc+1fal6A3eBIh/AjeeW7ZUSoQaXZ4VE+wKOe5baBfIxVTOvfXyvSQU7Rcate3X6
wTyVBTtJ/7K57dCRnrU7lzOgLg8704ScIfUKulhF8Fz9nRrSg/2yLutuSPC5P7RtxjONOiPIEUzW
HOLlATtipYmxGMLz7fcijhbapUvH6UAdIdP9LP9Te3mZvv+fxXYRAM1kvfHeT3Wh/r2zAxd6LFfv
HaUoTdaWfkCmuSjQw97KdMs+5sOawxXS25wbjPQ0c7ipfU1jP0VDKBKjtB1XXzfCjEhBcwUDoAeH
NoNhVbFbFI17XWlxZAd+lGoCbZzgJHpmA8thVLNO+nQGen+1iVRYfWnDYKNN2H9n7QA+ueTq0/fe
TQfVaAC/wBiCdVRQUHm6iaypkWhSFaEI+3f1P3LirKyH3AhX877zL6O2dmzDbz3qqvSrYLhM1jsw
ifGjzP1QK61L7PV5Cnoo2TKzYEPUkPbsCtpJZecAfSPHaRt/NOytKdq7/CpiQmcgA0OIB1CXiKgu
nLPhwwFsDu5OYR9cLMAAm9pZLXEwY5fwFKQ4iaiPPgCgHE6SvFZMeMeduL4v22j3IdCdgN7uMUyi
AtxknS1hAuITt9XRQZC2AA3Pzgjt284kVqvnyxPiwnVB1o2jXuiAAQqzL1ZFgtLzWTIPctrm/YRY
etWqZsc7LSkyMDVAjrU7PeseV+5NleZ4IdFRdCPsvhU7B82hWjFMzHjvMPn0aLTw8FN11slHyYKB
GpMun0bmz2NzzHbRTr97LyU2p7kmzi0Gn9hjOILEQs09gQSmukpX/4/0h/yP7OgKG63SUdH9NDes
7SZOHeHO4jHZCriqgRk1b/6+H0V2BFHLgBPMAGavTnvz1O/tIewQVS305Ffsc3asm+C+7JNfvTy3
7MJx7GZlsbA3pDtQNeydLbxjH/e8KbUqG1YdjCTuJEUe3Osmr/heEC/Iq2Kiuq9mKaCFwj3Z3zkc
q5GgxYw2HLid/QB3LMAHuSYg40zks+++koV1QTB9uOYvY44rAk4GKRzDZ8c31cDdIchomD4nYsLA
GU2CEvxjwqjoYBwBFOFgZ/QY+QWk9/aRNAhNVUIk5J7amIy4dNMHPYMnwLuc4M4l6L/SgxxcNfHR
Ypd856BZtBc8/24oyQF5MufMQfdeZYwSYLwVMGqZ7F6qtX7HoM1vvTyGYbaV/o0GKwwxj4V1EBhT
KAfwfLogWeySRX0YJ4rRfFhNBrlM6XdSo1N6rFf1ORhBxMEqynKkTl2IA7p7LRZDrUWLLZmVo2+y
liCyQ6OHPSi6Wbo8DjuFCEFqPYYnDiFL0x5d/I6H/O/3z5NvMQrMD7H3ZJKCJSJ+Nm8xis3zlyYT
dXlblS3kbIjYez+/qXmxDr7RMpP/1QejFOIIDzwD7O8xvHoLxZUFVvFhs6W3WNl34evKSSGA5N/i
wIITRWcsVX2q2Soo8+9/8NthCBA/B9rQZW7G1IOQyjeSJcMIMcMkS/q6ntc2dG8AVkdf3EZ4zEDh
huIgg/Bqs93egkezyXQo64ObrQ5uNj57am/fF5fSMpo4jxQfYATKuX16/yLfTnIZ34YhILYTwFwx
f7c8WmG7BEE7OVeaLLjTERdtF9fnCvI1QxJnjDO2M20a5HGykF/9aRmntm2vmlLFOxCk2gPl901m
NOIAaQ6ucVyxDBx8Inefvi4lIA/foaw06jKWXl8uWAzRqTrpiQhZNXjY3xbvMhV4/2taF/jzXxgZ
s3PLRzlPwCJcAvO3pFgTBhxrc7LPo5duBlltuahdPPOiSCWVLCOWBh1OUxm9/2GboyURJ8x20+aD
vfvI+Q4dN+fHoLeMV0tSVDCmugxUtC2e5mODb0LBjasAHnh6NPEBwfo8TbeGCBlm2at5qII0dXN0
s6bSfdRzKYmIBd3xONnNckyxKOTkslIIu4tLHfQpNTh3p3ZCYBihYLDZ3NUe8ap9gZqyxSH/AMeO
xJqrFkudIWOmM3jtQ0MbWFRXgL6D/R2DUbgLp9WrnOCl2BIPkW3gGnIoTsm0wQi+6+yEvvpqk3gc
PMLGWisOMDB12pLkwCJr8quSHMTkwVKnbni3XmTM/RGCThutjysRJU6LHDrb2Ic8I9wENNoJw9P1
xhzQvi1HZyYqq8CF/9JrecMQLsbXdcU+qDkQPIwza9wgNDY+u7NpetgWNlG/lucC/xs7uMpCr6TW
zytiAITW27iW4pRNBEV9Ci8cg2qfqCQonYJ/sNtJ8yvBEaQDtCtqxHnHvhtnlt22G3HqadoMxzlH
6W2svMPHaRmCThxGZ+Ukf6Aywvq8qbAtkv1neEMb0iizI2gge+ZkmGcdbklNYA7Y/UoVX5gus/lK
92uHN7IldU4ciiUpJfMtKA9MzrR7535oysib4IH0RSLX4n4KW2WftGsVtKWp7gUMHiltwn5umwhn
Ao4ci1Z10xNCIDnQxc6erGKbDm/6z/4iibxm3pcG/ozMwF9xPeuPs9NM2NjloZG//OEVwwbiVxwa
DBgQmNKODbULZeDtYAzJHqlHVuvdTE2aEcsCk1U0+WcylgJ8MamEyTV260yjANCauox6rMiJ/gmu
5xIr1ONiLRl42Ii68dhij3Q/z2MLNict8bksJbY4kVuJ+cEOqmE4pIvr35rcA8nLzH4pilvIruB4
xaGMxsE8yp6/S68quzCaD3mBrc4tARXOeiWRRWTHlNi078lQrPnZ8bIZFZxt9R+xQciaU9eOROD2
W+itcYs2b74hqWgpyWlLovbYJSIgEndcIKQeLTI5rbsoqttHI1iDKTZR+wQxAdTzceY0iON7GrZH
0JkmuhUeiho8dergHtOAOjrNsIlJqqASfCpraT3I3p1mlCmO/c3yo+y2XLyB3A8Z5I99FcljP2bW
y1ItIi7G/jupet2LYdnFY+kaixVvowsJJGZamFQTdl8pxqT3wFXMwo+L525ZdMidvhrMezQ4xn+i
SThX+BtWxxUxxAleszgE3hASNrdYJ9NIqUFEFTaffUxV4gECCEZd0XY/bmRMxFEZrF/M0t3OTPXd
5jBZ5fBhIkbxKXHa/kGguzkX6+h9HEODbF7SHU9kfSknQ8CDO4Z59ZXJyeFogd0qa5ngAechcd1i
aPrZbD3v75U0li/JMPbPK9P5e4H92E059MR1wkJ0j03WWPRL83byyRCG9bTly43pjPKugQtFlstA
2Nfc56cid21sy6ZWxBC71v+04Vx86qQ7P1WuOd5iUpY+zoFZEQjR592JgL3tDkVV9AnXrfLWEon3
FMKOduMcN1fSMsrwzoT8+qX0ZP8lwtbuCsaNcQAnSa69XrbsJoBuZHShhQQ0Dd1rlxTYT+04181B
cfDPzjoZ34WdNfdR04J4cGj8BDPbhmbfO1dz0NgPtiOM47xN24+iT5pX4Wd486yJcWymgsCVLbFe
LRzUroNmLa6dzFs/bLYxPvhiaK+sdJpu0jlHxpSQvFm2WZgfsr5xn3AqDlUwVVXzKVZyMji73rUt
oXp5GPbBOSyL5L9gGr9EfiNfCV2bruApRnGB0QMiL496SILdZ5cCfDKWIvzgiSC4djYCNQ7OwBcg
J9z7HNLMI52f0dkem7CpVaarl8Uoo5t7libHhKideU/sGnEXpmT0F4V1LzCY+b5krnHb2T3qL447
Nx7l5LlpMiSk+Gm94DGzxc025d/TusgItrRr2PPeXIOUJBaiZqzgYAlPDjrUuaxfKagVYdL8ksds
PAXYEpK8eLWN7q/VCOTZQ7N6U8hWUjPSrXjGonB8ntlsmMYP9ZXE5ioOgaE/+ZAt7TipGqsoDkY2
pZyQwc+X6VyKavjbCsb6MaVZOxkzU+djMgVmFguguRP6z5c5xw9wkc3XdLPHGxzt/5kG58UH98f7
u1jOhgyKwxbZ3ZmDT2vcWCORUvdgddU1X6x0DrRH7SMdRRqdGW0mE1wAmy05NcB3kK61lNcaDmzM
sMok7ctYDnPkEZFBXOPfhiDvK277zK1jrqr8j7/V3nWeGu5ds63dN2Rrxm3BkYaXy10ehOvMtzIb
chgfvlcdcbbo/p7ZO+6s1fO/YFPXPVdJZ7rHOi3Gs7/O/ottDVV/JKy1vw1GL8Ctn4b4h5FWRBfW
siX2D8JYbp1Sb8geusWRmNokQ3tsCy+o4yhAdRz+xdA+PNhDv2IOyB2+lVNlH03izG/SzR8+Npi4
naSdp9kZFMP8KJgEEGFIuhtfqKGWQOb9iBzfeLbwgPvROCvlJ8qce5QZeRZz483bGT+0U+jI6jPy
TFC2ZQu/J04jvhRQGog7UxSVmLvQfrKi3COh28KVnVi98ko0YfbN9eVwHRhr+uoO8AfcZAxwRJk5
HfqbXcYL8Zq8mkhuzxj8dbeZndVHTLZAwdwiOeZZm/0nbNPuQOMbPvcgadjDueKagOyFA/0wIqyx
xV21Te1dl62PXPg/+eBX/3SbVTP8xCWwKRxqd+eMJ+i5GT/FjO62cMfoEdGSe1ozrz873Syq2Juz
9ph7hnfvtosfB635DW8d924pluAQpRShCjCGGAbe3WPWt+Vfm2uneH97zQD3ZoyuW3fqP/t4EOGk
VhA5ZwiDTPp8aD7W/TJd+5Gx3ZhUs6uZnJ5rl8/Oj8HkGh/TcJow9wP3LM9LXmT1VSHIBvyxs+tB
CRWjeMtCnCIKog05y2Zbd4HCLpKxdqNRyw4ZDuN0kXZE8pn8oI+Lu7PEjnpo2xHNahtmxU/6qJns
BQWF89wOe4YEWwIcosvDIPVE7F1RRoelFPNG/CbCWfrYnAwI/om3e1rRXKlDaXCZ55Hg1Ms6NluJ
cCoGRGA+t2Sj6L4mXkSO80+gZauhdtD2o0q7iWqvdv/R2CujC6xAD0OFq+1xldO0PcCuEf11nzDe
wJ1KtGsb89b59SMZxuMkYxF55DBLzPzSkzH0RFsbhsotMggyD3+YWK4mt1jWWxUipoIWzyDfYD53
jN/rZ3fukvyv0RPN2GJfQq7pR8w8E8sCmC1K27xj6Lt4/hX2B6LLYomlLGbHMwb6BEj5derfLzIA
Kd3WhDyEczLnbFwx5htKDjUsTNz0hDOPSiR60qLTOe6IUXRxQus2As5IAh2yavyB4XAhIUgiSPhv
ys5ruW5kS9Ov0lH3OA1vJrr6AsC25CYpW5JuEBLFgkfCu6efLzegM6eqI87MRFRdSCK3ARKZa63f
WT9/mdDptYsvpMFo8DqaNiWW64j6FOURIDsKsny1v0+YBEShYq5qTuqFllcvuyt/uQKNC25HDDa4
oSQeBDiXHiThMjrJqHV/0rNKmo26TLJdmK1SjmLQXaA9ftpK45S8XMZoO7wAqx85qI9Krene7RZy
u6LLi8zCtg+RweHXPlFLMS2fdjFTgQgQ871BX8ssWF2lW+ITDl8177kBi8qKheBlmw9KEAT/qjtW
snOFoSFJ/irrXFLEcI4DI9shiWT7ux2O2YVXYtKlJ3miThIQ3pjnWx+xyyE2oeu4CcEIhJYjNrog
ObpWp7vdkrNpYHYMafs0ueFyb6uNuLxPD3dkZ9QkcoZgNKoKufm4s3ZJnNEalQtYH5G4bN5cGnGi
+15a/TkaRSv+7D3babMH+mKkaP4IAqzW1zUmgmMMdISgNSoWfOh5yLfMigqr9g6GYbLppVwBLI7M
UTUldBE5MFAYWkeagh14q48wMnA8z5GEnnbViGhcqcZskolx7w6BbvM6WyU07d0uIex1Iu6SMNbp
DvqDS+a49oaBeyyALCO3shxWjy3Hi3fmrGQiJO6FZh2rUV+QGIItwTqtGK+cNNEOC0b726S1MfV5
hvThKKOOLd49J3DcYiZGXV9hQysiZ3zrVwY1EXq9TQCzD5GNDYeRuXus618c3u02/RrLAlYzQC0j
sQJJjYknb2hEwVJYj1lORHD/a+ro3Fnqu5SWzkKODe050ebsVE7oral9orxdqAaxheSjmDp6L2R5
FVAgOHenAIChLZXLsZHshx/L5mA4rAAmAkXRlMSlNJxpzE9YAUrfyB7+jJoEaUbngNrMIroX48a7
4G7HoXfRn92MIz3KbHqJWvsFvmrz5xlfsO7HLuMUXopieGdWdEylUj7F1DVLh+HJnY+QEG6SnRqj
tZVPGduC+lHFwbdmd/aSrDwiLR3Hb3Rt6fdKugxP4OWelpMtWAxYDs9Gy5y+a5vM/JysBGk+pjbm
7seWfsx+t+0lvQ2yD6B2n6v3cYnmQLEQjSY++O0/J+nbQ7fDjLsQY9xkccSKyiuqF2R4ft6FzrvG
eryzxEloYklW9SDxemwc0LRBlihtTHk23nHLU2t9m5xZ815FQin9I7d62ei3G3Vtf2jv4ohtCtRF
qmR1ILmXQFBfI1J/TxprVH6vdSzKBp+B2ryoRGRiqJwG2360WxFtHBssjOXHQcA+rqeldGHERE5l
1vSDd1+n2psgfWyXqM3zupTDejI1WQu0j/OXDRnVOhFzpczNG36920Ru+MF2YucQrdi4qtmUp73u
3hXyBgMV/nKK1DsweuczbXv0fswvDoBN7eWL8dZZ8DZKZN4kA7zbtcsogyTPZYOB9MWRgQIFzqz6
HMaQq62P21aGMbFU1u1o+IY7d9sARcUeEXrBtPH2y76TPzjcoY6I0B5YXZvYnrmX/IjavMgntR5x
lxued/OdtkQwI5iM3vmdDH6kZnBbJozN5PEjmlp++c2KmMQDefzsmg1R6bMADBn1cibxZNuIbegC
PO1IhCXtB769VMakI1YcSejBauZ2beul32C3LJ0kecEgfGv9bI8LXvaXeQHuwg2UPHmzpJ4XeWY7
hx31auYMscVltAu5EzAalDXPhqAutSd1RBVkANH4WiFSdvpdN7D5MP7yWV0iieuOqGg5yKaNaLHd
t10Etd/sTdgnMLvndZs2ltuNPUXyeE43RYUjnDsgcEcgcU8Y2PEqTP4U7OgRtHoUv3drh/Zu5mCu
+Ti05yitOmM4YBojiuLK+NNt2pPWkXYFHu3Z84xjpV2y+E+4d+UqqlWHac54zctEqg5HrEWh2A8w
ErAT8nOCcNEd7JjYTg82zFbiOfCiZVWKRN9I6qCoirp/7QpNDPoHozVLMw0tdVyc6ahpi7QAU7GG
5MpsGLoYPakF+cWho4CX6HlB+fiO2FeOHKXo5EG7uTbENKBSEnnnWe+aRkpi+aq4EcoLKPN/uVn1
HQ2LoCFyrdTNLXM7vEDJbOTThtTTAiRupn2jWCsHxRjGHaI+w+fATO4qcPblo613SpzZq6vUOpcA
z0U4KrSUIbQDMpieyMSgNQ1jI5kd8lk3z69dy+W5+FbonzK8jgoP2u39Sd6X8UZQrJKR7NdbnCrz
CicIS07RfOs0uFQHQRjMuITA5ybfYq90jO3+p6XiGP0PEk/uy+tOV4tjIVjauQfViHhTp0u5Viqh
6zwQu4Z5NwLYNHHkzssyAnsUScjaL2DeZpIqZ1Fm8m9iaOUTmkWJBNbS2ZHHbN3eXUA70BMuYatk
WOXgRNll8APxQGK5JHeT3cH0JuTWO01ix6F3mhDApwTcd8Xe7v6wG74pHb6jyJU2r9Odl1OjHOA2
G6ZK6/Iuz7GsMp4ERR/heFWGMgJRMEcwvxcL0lNxR8iKgRH9TCaBLA3UKAbw6yFMcokqG0MmAkx6
qiPc2makxkqw5pC6mDjDSiyJmbqX0Tu1EJEnaUKXUTEISQ9/OdoRhsV90bZ4qYaihQ+2yWS2E3H0
EF5ZDwqyCz7BLpq2ulKC1QtZQOCQ2WLmevs9z62738BW2jKEabmBGyOTmHqZN7+vmbbWJdgLmUfa
3fRRi3v+yfUiMIZTijzrLg6vKMeoyuRjs5HI3EKVD9l+XbH+lk8K5AL5GM5RL59edWI7sXyvw8ZD
Dee2nsoy2M42RumSa7EwjJwOjqGulYC2aGT4ou5rZu88MPu/NyAdLpCXfdtPNzvMnWRJroQU2u5t
0oKNb6eFFeJi8I+tI41FJ/lpfZb0XLPtkN+fafLgtu9OT5wdm81wb9Ec4mc44yJcX46bK8C+YSub
3pwvL/0D9vSwciMh7GwdZ6M3uIshd90dYzUXYn1aZLN3H5nNOhKNrTxy9i0bJpLc2wcVDzconJso
vMiwNbHCzVcSQoNZnyBdGZN2qe/V984OVGqD5KSHJNXY+Q4DjmV8me1Cb0vOg6HINdr+St9oQZvn
i77p7X/dzY05GbedvPmqOTNv8iGAU0KtHc4RyO8HKUTFhJ6jemGKNyi2v6wezE1fxcetqv0YZIsx
PiMnFdOxjUa73Qejd+VN37hNrRtLDe/Gro63kns/yD16J97K2ywY9j8xPpC3aOdoQZ6VB7TWWYlL
5IJrxhbWFttD0XQop7LjL4vwjcGBkY9crtUmik82+m+LmzoVFLxNhff7xaLbPnJfz4wAdsLlRiNM
MMbhFu1cr43CQ8qBXOrbOWBvAw1mlPdMr3WVhKXOaOS1V5dZ2kXIiykJK5s6HB6h3Go9ZA5c71gX
shPbQ+xGzZFzFPy+pLfG2mKqgL0q4w0shMdhljdjYYvmxQQTbF5lNyPfvST2pne1YEvwITav/WFT
2w8EjfCasl2Tn+Vew+zV4uhNkPVCaeoLMa6PpriDcrORrOm/4LUQKCM3//5esW1Dm9hwmWAGFtNB
ouEdjhvuDc2o9B/Y7Q1KhWWLq8Ldl3Oadcnk2Yrd/egmm5Mq09z0W01CfhRl2EYshUtOdd8w1WDB
2PfRyMZD3E1Utiqqu7ODy63Sj02C4HE02naKPBvGmtko5U2kXLUtxgvjO/qfnRmznwtAbfdp2bbW
92unJMYs97b7uGV/4rZac4YSwvfY7Rp2NgiMD0ld3cqnCG118wOaOS2/w0Ymb+827lLT+j4m23xA
9hwAtc7HigIv75S1w3A0GfInrGrUdQoadfY0qh7ZzoislYS1rdQGU5C0m135ZqxuvUhbLhULIqi/
8jRF0i3LWA16uzyZtvmcZWSyJs4jjWW+cRQ5yBfp6xyTyfR599nYXS3ghcr9fWsF3G2X3y81Ogp5
nCdNLu+6Y9/J/M4cJfp8cxkn2mZgbwmWmk4tb4W7Sc7OiNwpovsGRNSBrEu2+dfWACkzxIEbGTea
xYx4MCbh7odI2elSifzLleJfwxYgrd0fuo2UCM9IXqLOyBFgVuB70FarAzbiUsL9S6e7EYnoxWSt
v9OKpCqaH/nF89n4iDymdInbcthHmMQ5LthIEROAhrW8c972kUsdZ72jH2d9Vo+JrcjzcOfvbQt5
M5MmyK3n4mHAJO/JpgakTrSgzBtK1+0mSy2K6+5Wsn0LNChjuTwXDc7urr8xVte2leTZXe6zn45b
HswekLCbtqUNbYp2gMe4tuNVq0tqlSNqt3YkEUeJJe1z3/ecSUiO4e5U1WwWZb94rfcaLUZvyVO+
z1METZ0sK9tRPqp7q2TYkywbxBYEs29Wu53VrnWotspNWK50BEsgt1BQ6Wov/S/I5TLcjoMUfVl9
grIgPxFGa1JeoFlu0s84qUQ5M6b903Zeihb7eafLgizLLxTby6y2J7z9XW0JmdFJX+0CKhHP5cbq
tWXzz+XbDLaI3WLVMRvjVhu49vGteIgRTx03cv02FtjZmttD5GSM/mlKG1OWGa1qS4MfNPbyVZ2y
At4Jd5pz07CVcVB3d5HNrltjXrryda21lUthL0zGzSpm3SopaJSSRCztQeRrqu7AL3RbWbPLLxSS
Qx0QsT7DszjYZCHRivOWfp6s3qF03HvJnVO+1QfavcUfBuiE8SFpNLPPP7DdycIcz2V5wV3VlLdU
WwBGGIYSIupGsDwcVLL7Pp4UiHP4wR7pHlOJzbpg13abpiyi65wUOuFDd5Ob+05D3x8KJ8bH74fH
TJenbyc8R5uxRrfJn9oqWRyezNzocuqqjUC7uWjt/HJv7uLhULo9mj9wp3spuo+cd9a9FOdyC5Ot
6nM355ppGx5WG+lydxCYUC+YaiCmqlvGz0rCkJeO0q00bb6uGrEuhE3YZTGstxra/2w9IRfDek7O
SteoLpK3uVWpoY5OXunZ+z6HXWOfEt0eLReJkxYPxAw5WCr7FlPkYQgyu1+at1ivxTiHKBjX/IlW
WytCu2YKN/zRYVdiuqGO4AU7WWtdDedQRwyHTuvo1HYop1Harcuw9XoYG0hRyckr6MRflmQcjEu1
VKL4XLGM/rQUYN3PhT144xGv3RVcMysXm3E81KmrmJrhi1o3rXhCFReVp2jk88GiMmB0C547HL+s
AyYI5omZXzK8zC1r61jq0aKeaqFO64OOK0yYi0yHUS90h7ogZvuFbmJ6YvF7VN5DqE4z/C+jS6Zr
a422YFJDf6c9VmtVTQi86sw+Ym7j4f6jr5N4cNNiVduj2Xl9L/zBJf8sPZrFpJDFlApluClOPhdL
ADcXRr+fAgHOim9V0ZQbmEmpleGA1ip4BAbD2k4LVCc360ZCySCWmXMgUpJ+Mj8lVwr+dsL+YIcq
j4GBoN5UrccImrEufCXJR8e74hSV9rZvjJo6r+EIZjU9F8Iu2+/CqmC1eGNiTQ+oSAdxxMhXr0ii
K9Rzih0Fzs6oXZ5ronTrS8PE07x5RSeUB0vgg/nqsinXr7Vq2xkzUAWN+rdyhe+UH5JhHs3R76CZ
10yGcTv4YRcTmBMG5H8gQwG+8q3dcuvObmaJSEq9xcGd9Mwa7TX1p8ExxDdrpbySEreZadsemrMN
Dh0tjpVHmDG6/QJJhivjt6a3CIN8ihwsCqt/QKh0KS3zHEu308UH15TuDdu2rEBiYV/dyd97obyV
+JsKIUW6Mf7hMmmnOdhKJBFLSeBps5/Rt2ilzZd9Y1PPqNfz20Yn3l4k2/BLdr+Rw3l7FU1bHb4T
mUqgOjuWkZXG5PKE8RxES7iRlPcDZxt5bhBphPPTfW/GX4vF6sCkV4NBMMqG/4/1CUEx+rpan6Kx
aVX3eTbXSnEPea8xSUpTR7ZIqwbT760jJUpAI74Xov/s2WRxNGsNu1uH9kJ87Gs3qn6kfW5HPycS
4hFIqqNavuuL3sRXopM5ydu3Xfa50/2vNnZ9ukwpE2arUHsdMKgrPjucZMtBMF0cXGwelXg2Qmxp
5Xwi3zxy0ntVEvMldTgcFfKM6tEasto9LXMPNTNSdRL3nhttiAt0vqDRpOEMFu1ERzyxNnWUFKhv
n22jitYvA4UHmWQ2RMoxQBnGvOBg9DnKkO96oWeachJdkeIO997peHmnOUP10bzxIWkHtj8FLeWS
CA8z7DSNCa0MmnrEnXouVas+DG3TNj6kKV1BykYc6VM9ew3kp2WKM0oAy82PGF+1R6ufkuLk9Qv0
JPwAHA/ieqJ/yFWlUZ86gMJwtJoZyKgovuaIVz9j3p2fhe4Orxw+fR06qwoA61kR2p0l4U0LJ+kf
GCLieN+O9fQ2pszgzvR14n3CFPOpzEbj6mbjeBgmjwexZ75s/qxJL67CjmDK9pSMxfzamlDKfHfV
pzSYuqH+0cQ1/iwLHKAQVbfzoUWs/IAPqvmIiYcB8DtlyXLUrbJ5sq05+wFdvHlmdyu4y5mZYKBY
Gp+SulXOTsQ+j2J0Gc96oU1osWmy1W/QotnVilr0f1DLx9eOm1+0fiQGwwljuJ4Xnen3T5QX8xUz
1gTWR+tBRQCC4OLldaf/AILIrZtOm1dh/j1lWpAAaDd+26ZMyDV7tE+xQ6Xnp8Ba9sWy1jRH5OLG
GWQwvfuxViUMpBgnD9zSwO/gURSYkCw6Qiw9U5sb0QmgxZVT6HmY0SCB2zXi4pSpEWaaMT1mUax9
cVXhfMN1KH1Nk3y4wnw0nqdZY5V5dnT0al2Fv1SYV33qcjfomdvPvq5G7RWrDfGVs42TYUS09FXR
zOqYxDx3tHqfBpj3XyL6IdKop+ylUr3y2Ou9d7IsdT4auO5/00s9+Ryllh1YXp4eJ2WN3icZ3B1n
0guQ2EGfAyxdmqfKNNhSUyUZQxh2ZXMySif9OQtF+9C5XTIf8lFtX+G+zk4Is5EBoJkoY+3XeczO
EuFiGTQtOkiyl/DOKpS8fnL7ue0O6qCXZTh6lQHRVE3HEzLx6Xvm0YuFVdypgW5GI8SQ2XzIMGa+
WZzxD2s8wBtMFuuDVjXFccgiguNx6r9gdxfDieynKbrA3RziA/uS+OAOS/yI2WvnHmoquHdTnE4/
9bqP6d5GF0TeyOquDfkixgdDpp6+qDOxRCDRmasGNY7IN94W0Wocrcdm7MvXQsFi+mPmjiR+8xtH
V+IDf6acmd8rRa2is6qM9vDJWyAzWTd3mh0UhbTfq2d/tFzu0JwH8kfS+ISBOoReCOsAqIiclCHR
B+Y1ItKMw7owCkZn2ZfzM3qovL/pExKSC/ScWrswR8u1H8tCDkEWuN7kWp9jdBbZ4DsaTxt7i87I
uA9n4rPLZ1XVS9ySYIxi2V+G+aLY3mogASRCL3tOCQSASdTT0VAPXjH/4Xwv2mUKyyoanNusZipI
tFBV9XFaYqDdakTHetKXdH0RWI84vppb3UuaeWjciTHQE6+FoAglzc9UJuPnBTmdIEsCrCgk66RH
MDPEjXphGRTGSzYU1vp/jTP8K08YRxVcOgzGCw4kFdX5e1gmJiSLZsHkOht3yeLeIPaccHsc6H++
zv8rfhMvG8G/++//4s+vomYuFCf93/743x9FyX//JX/nnz/z19/471v62ooOZsK//anTm3j6Xr51
f/+hv7wy775/uvB7//0vfzhUfdov74a3dnn/RipCf/8UfA/5k/+v//gfb/dX+bjUb7//9krkdS9f
LU5F9dv+T5efv/+mSZ3Hf/7r6+//KL/A779dv9ff/+fPv33ven7VMv7hoVpxcISAIij/Rtf/AfxC
8KFUT9g6/1CJtk9+/820/gFhUtrRuezsdPY4hHQCjcLvv+nqP9B8w+ZWdZe4Hs683359nL/ctv9z
G/+jGsoXkVZ99/tvf3WjwHXOsi2ZBMV/MqPF/ZuUZtDNvoUFOLyMS8+z2MXuk1AjgXO15jz9y5XY
3/pf3+qvJHbeCtchFHJ8F8fDh8KWriD/4vOYYeezDvGYvWvT7N1sLH9UTvf+37/F//g2f30L52/f
xpqHVOntIXunZdofQ+ZdvHT5usIy+/97G9Ox6cF4zCzTslxHly5k//JNFsKtkqlvsxcjo1FWPqkJ
E3dEnP/+Xf6WzCSDuXBt0VQLoZMJz8f529tABY1V+GbNS+roN6fyrsOcHtAiPFjN8kyO9ac+jr6p
QvVFPR7+/Xv//V5RR+lMogkJ8rC+sf++LIq5UicETNEz5PwbkGDYK+Px378FzPe/+gvdk8dM4HsS
xE1m+xRFf72OEgbClb1xnp1cH8B+Ky3QnTw993o2n+lsu7Awl/yLnnVJ0KNGO01dpqlkcXpRAHCA
96sW5zePnmVsxoP0EfRX/J6PdZq8WtIcKRsS60IN5ERHe9K/IpJF7TdrLs1empqXVozRo4Mt/AWM
X39S04xCciiXoHU5DOPOch/iJnN6fxg6oV8sFQgLr+vpabDM+WVoBu2yTBAeA1x8/5ybuTytyFSn
q2PUCV41o0katDsf24m2ekbhGWJB/2mljyZnAUPOyh9T9HWBJ9bpCkxWHJOZvlkf4ilA1pudbLf+
SllsncZaB0+jFwwYL8JJZcEh/mcyIWYbKrBqKZ2fT330h4EWzM9wIT/hLJRQjTWmbxujeHZnpXkP
Ui8OFVXBNzsfuiVw6ih5tN21+cTgpbkljCOvDgxK5lUV4W8U/tTgifkjBba4ulY1hPY05icL/edP
RqpTgKJHDeGXwwWM2zLAKwqTO1bTxQVvuCixMR1bd3mF2575BDZ/TcZ5PtqEEAaQTOwAf6nm1ALy
oaxI3qt6/SWGf86wYLaPWV1lAa37/BB3MPZ7fOatUDcghoum4HKBkN3UTqkOvT02weyOXdDHAs9x
uNw3gXriqUnHClEa9epQtnzMdmnO1OgAa6nTH9LMrH00usMZ4n9y0GqDi171MSQrRWBd0KvOjdlC
cZGRp6HnFu67uREKb9WbXbBW/Wetp9JsEDgB/ECk10kd9eMGx2+tzLwHrRjMR62d1McWjoafc9pf
U6K1T1YE09oeizpYZ9UNG+i82VHp0DG+ZYN181pa7bVUM79Qc/HeNlWTdTOYb87CZo2cvx3eunL9
UrlFdJnddrpiL28+rhHKtGL01vfC8JoHap7pz3hwf4ylhhFe3trHzvNKYkzq+ciFVp77flnf5ZOF
n2BsJ2et8vKDi3D82bVnjXvqGM9Lg5o2w2XsmGBr7Weot3w7boywsvg1RAGfvTkej0tnj4Ho5+SI
YLP8E4ao7tfWlAXl4ExQSGb7ASzOvaxaW1xzNTGDmB7hguKcG5ytmGtAdTt2mTleiPYr3mPyX6Ky
gwr+rh1HO1AJIUT0YWG5FY1R0BDefihWqz/ibIy+L+8cqmxrCLRY/96Sl40+h6quN+vuPKgL2BL8
6pCLXELVq+I3bI5aul16BlAs4MueArr1hHdBv/oO0wmsBUUMNz4exBO2cs0lN5Px4BJUfc4917sY
abfc7JkzEgYHN9uuYn7YVkNNeomgzyajsFppocpCa08UBNOD15CQt2AiRyB2y3bdSv0dWQ24epXM
A0uSLvslvSK+scMhWq6oUarse2l/miI+Q5/iC4B3+6O9uPEjQ6HSz0mDP8bcOJ/ZVpBVH93JCome
O2CmKlU8U3rAgOdnG0cfesPuFXZLYX7T47kNnW78NElSXFVF2sVMBLtO52bPK6DzOWUe72sklF+t
nNBfm4710o7DcsZbpkah2PS3YanXoEDtFk6F66q+oiPYUPpifNfWw+tSamk4Rb37QgiJGbr0yGFt
9A65YLZxW+BTX2C10jsaQ3YeCgWhVhGDNkVOEriEL4aFbXlMUdK5PljlYr2fBbnu5TLclli1L23P
Bqb1ivpdsa3uYXXn7lCzxZ7Ad5sgNiJyLJMlO3MKJBewG8gCBQFGehmLI2B05TMbEC/a5OkHOtLi
XMEJuI2jtR6Tpvm5ZjXiENggVyOlcldTD26jsKzzWAidecoqAjutXXhbKSjKqMUw7qpXfVSHgCnp
ipuCy+aIS+CPeSm7M/m/4p3WTOPbqkKACQy8fALVHsaPY91kD2Y+NBcjMkHz48F+GBZ6v1hYpj/l
GRQGTXsvhqk91ETsYN6mfLAmbTxXcewcJXJ4nibSYDvyGgKY5t6JnJj5oFTo+gcS6p7WNiXRDQFW
MCAE+prSgyASi8vL4i31mc4r/qrNvXMAp8Q0VB+yF4z00anXURMYi1S8WfHwtEz43M010mkfr1El
iGsm0pVSOx+n2o6DQkTdudPlARixyYEKT1FQKGX/RVsQkfipq0zs8RwK/tLPr4bNZSvU1j6rg5F/
8ETmFsy3FqwItEi9rs2sPvXFi0AVld2wUZ9eOwgfH/NVyvOyxjzZTfMeR9b1aOjLeNQgYPtaMr0R
Q4vxS0V91GYlFgWoo27mMA5sYo3H7N4ZAwghb7WXscA5fGBYVuqZQb8elko5wlJQ0pfZMX6ItIt/
6uOkhEYXdc+uk4kfjM0JSgK6SENFn9EKZYbOnm0VJ/D47rLgJ0OS/ZQ9zK7KpRuoIAaRvQ6zWRqH
ttMMKyztLn+XuGRh+HSH8Skfl1RH7taicO0H3Kv0LH5ZPDnzrTp1JeBO9E+CIuHgMCQIut5t/MZr
nRPTY/hvZfIax+sCFNjo10wx/5haod2EiH+ofImwHDq19JcMHSjEq7Zkrl6hdOyR43wwIeMHTVpw
cFe1aJhT2P27yhmYEPeW+qShSXlw1Tg5gIYuLmI4osNUc6g1yBu9eVVI0gy72VFeRGSjiIVn8W4u
htbHsb5+6ioOc9fNuzAx1fjYDUh3oYbgDyXG9MuELvZSeopzFG3CS1v6N3Xp4wegJjdoKkU5YAih
HbVsWfxxROLZQEM8jF32Z2ZG7ffE0t4m+f9ktSELp78mXe8NQau43s2KGaDYAwzSBF/SwtWL89w2
xRsdlEYx4fLEGuorpPfvzOGU7yNmCsfBdIeDAnPx42JHLkNQZMh+DdPwQ2GKNqiicQoLwnDPo1lm
voNHWpDCrw5Q/3RBSn5M0DW6OJD2V4QMBqkxunF5AcD/Do0uI3Ulbn9oxvpmWsQZ14OGmTVK0iVQ
Yyd9mIsqPYDrtsFkjz8ImOc7q6QNBT2ziUDvB85JZZye7AJc0Vg4cRd9nKtQqYV78kb7GZuUJ6M0
z71qHlrzcxt/wSDukGruiDoQYsaEMuWZoGo7jIb6T6Vc39Cu9dd46GIf00k7kNbBD5Qb4ognl+ur
g637i5iGsMvVMYAGL/NH2jEwvb45WE6m3DL62LBhUH2mIgYGYOd5UnmSEBrTOJrMqY9tU4ugInqN
RBgM6hgtcgCSijWdRi9KQyyb47DMouU4eHp8wXJbC6xc/VZpyC2XDKkgCQnNFULmcFLq0rs2+I9w
bMZcNd0lCDtd3CO63fVkrhE7c5GMx7SwX5kWDYGhVimHIRspvoPWSbOa5JPioVqsDSr3vCczOwcs
DJjMNITBet5jojhPrVesAWFCCm54i3kYCLP+TAhNwZMK9ZLgUFjRfoa53lXSS3wcb2w+2jxfJYbJ
jNJ03y+uiTDYUOZbUcxxIMz+tRq76HFiqnZLC/M7uu2Z2a42+yRcUxykbSzOKcoln/JIhJhho+xH
p3iYicY4Yyjdf2SR5I8zIW2PSG+mQC9r7X1rUshCi7U4cZNLNot3LDgzVFFuPTOWy18KIFEfL5BP
c4IEz+ha3Z8ypb1UrfFHjc/eoWc6fFCL6s+FAumACJpV6rH/4OOntZjDJENIEIKkGthZ4Jhd4at1
Oh6SKVoumpiTDhJYo3+eRLocPWHMie+lLGFm99EDaYA4gmnG0B1zY0QNP7bRCwkk023EvO/GPrec
x6ZQzpGVAe41I6FMLbnnWp0OLN9CBrBlUX+DsAC7FruCS740OgnSakXkIjq85n3XGdZrWeXZoaxN
OFww/T+Wi2o+M79GTevU7kfBWjm42siBZFr1wE3UrYvoVDPA93u59thXnLqOp1Di3ldNdX9Wemwf
mqq0UIvpyalrEqhEBCQdKREs3Etw3YvI1AtMM/XCZSXHcYzLYBU4/lm9qG9Z2uPSIIUfVtOkx7lZ
yIkGNs+yejnHIn6zSne9eR3rvSdJ+ZKkVvK0IPbyaU5KXPKoGw1zVI6I+Fd/zvU40JnTh9HqJjGm
Zfr6YU7T5jmKRo3QkgV7k3Ew1fOAiubVWOeesXZfn5o1qQKLXKJzgVTjR1oZ643hI8YfuTqcm6Ja
XsABl89I0vRrs0ILNhVAUC9emhtEKXrkxWwe6mX0vhTQ1D4pijam7HrzFCaKkp90mqxTXqbOAcr9
e4i2AmqsPQOHRVb+3tDqc0spXueab+k8s7Rb4kStllyheZSfwQWo6boq+jI6Znxky6xOEPimsOoi
5M1VWmMBqSwIzYcGRdsSHWt1/UDbZUOAWCCgiWTBrYua7kwATBGsqTZ9r7rKPgDdd88wSns/s5m7
ziQehkORQ0C2IJN7qSUewIXtc2Fk1m10muw97ofmxY6a+GR2nFeUpdmTSTf/RAqvSY7i/FV64fm1
lyZHYpKXE7Yl9WFd6fwhDyTIn12qwBxDiB6c/zqlQxemNmWoujjGre21P+2sLolCq8lFUlY3nFKt
PLbskSEdOW6k8XRJ3IQeoZhaeHlzjvhPEyGbmf7oZG0f0O4mT5gyte8qvTDgsFXWYUGkF0BG0sIC
L5sz3oo4YWZ0on6Sjhgh2MPqryRL5/4qvK91kqKMUtHdovY/l9hD+bnifevLZoQIY/5BPkBxbpZK
Y4LtdQ+6kUJ7HrzP9FTw8UcqpxGzFJJ3Rtz11kZDdY3Afo0M0njgEeGRNlqXTFfqwNQHdgXX4NFP
uS54e2qhAM7xU7u3cGdLvzHb+KikOnWYxbkQt+t0y7yxDlwohtexRPhswq89WbFhnVJv1QOzEdM5
Guw6yPLOO81ka/vRqtRY7ivWp7lHu1ylK9qFSftJflgOQ8wzH8us+LFEVnvB330MjDWan3tiD09q
Pr0NzuA9LfCBkO16clMU8yUuKwOPHHZ3pN7VgyBwk0DodjrEODYEHf6xJzfK6J4S072Og2N+mRZA
thlI8qvuDe5lyaPyPRcu5pLP+Wszg2TYefkN8d7MBmU88ZDYj1jj5EdVUfuD3lvIgAyDBDZhG6FM
J4BVL8xgqHRk3aLrj4NL22YqnENGNfQoB1JCpZ2OkKI+j/CxIsgOrASl30TPDOAK5OTAHZyjARfS
sX8js5qpUD3YYaeyMkw3dg/d4A08AkN89rSKbJvYzq4invKjm2YhSci+IrTuojaVfuYRCf43Z+e1
IzeSbdEvIsCg5ytN2nKpstILUUZF7z2//i723ItRpQQl+s7DoBtQi5nMYDDOOXuvDdl/r/Wpfqum
af4AZ8Zwq656Su0m8LUCzkOFwghSToyCWkEBjGxl5XKUKLulVttXiXjRGMd5hCOPfm22a95ySoeg
CGa/t+X+JUW55uMkajeWrI5bTRGERMqjhCm4VKbtEHXweEoM8HACqnI/ymmHQ1EqtqpIB+ZcgeIP
CnudyNajaaTB6co5oahLS2LcKOs3cduxZZcKVx4KjvpKKO3Nsv9UW8JA56aHVAM33W/FIjuplRte
OmjptzJZ1ax1W2yjca730ji32xZF0C7vy3Bn1AMDd3Iw/Zzw2Wu+QuHXk5Zda9EorqZg6l6TRHwn
abLDDYDBGAnjTBRWLm8SreecEJnaNqkzKvUgnHf0qijW4wgRyhLmV3YbVQ9lmJS3shCfJWAbYrPT
3jWGiAkhnI1bEs+KHZ/TJmJS4WhCt9QfxrK5USpa20iomUI1xMaMWv9m8j/2N/okPH3pLYXLzODK
Cm/ieUk5ArG89jWywk0hjfaOmXB5DLsmdcaui50o4HZnbZ0cTCU3X+xQVl67RZ39Zpp6Z2nnGIqj
au6qhCczicBXO+AepasgDMBTTjq9M7ZlR6uGRwuQkVtAXYMg2ym7sCV11uQu3cojPpjMSpqtnNTi
VHVWtFGWVuZEGcTb0UhKHyONsQlRtG6GDj0gjXi+Ta2tj+QkbYo6UjZ1bH3HHtohTdLVu3qOJ9+O
axX1JUt26vroFjDGsC2DSWxD7DBEiSflGv8n/JKSgfKW+GUOOi9D05Q7ZcArnVOsuNCIolOoiXKv
SpZxXWhoIgJ1rPfLpBieFQ/ZhjFuuFUi0A9BFafYRVOaDomVetjbCqdTh7cpSnM3RA+7C7UZ7lLe
Vz6Lk/0RQsUGjfeyKayq+RiDOrqXTGQFBiuWETbt6yBeG8cUiqMrNSrSdlob4zYikzOsbZLYWl4k
PewNFAfarlQzUGZkjLmFKSj/qxBOAoaZ4pjrsrJhaPySRjVthSSwHJo3PWGLC2LhVELRh46IgDa7
cAy5Ka4Io5oOZqQiA5NIPa3MsrpSLJg3dqYVCD1qEhWR9F0vGYEZnWmkbm2k4i4KrXI3hrzeF6n4
CZYq37Pl9puyoD+35D3psuizWGIBx4mwy7b8osFuCNcqUUcqVi269KJmA1I5nBhOpBrTYRzb8hC3
kvJQI8bjLw7TjWZFMuGH7RsNc5kGzELgmzlSHeDICWFQ4Da16Im5vZSKba9Bh60GvfAHYqe3ddzA
4i0Sb6aS8ucJo5Eka+YeeYj4hprXaYWGtBvNAPEvnN2EBhvpH6smBSSiiJLCPaMefs4XZbqqVOnB
wA3vk2m5jspHmWXZA2iRzdyZrJaG1FK/axldg0FqTX+Ua+HAGW3uoH52rt1avLDBlv4coy6n7SRD
MFHL1TmM32KX5n3m1cDzngOKhSuloR0ZpxmHB8p6BwWDtmno0X1L0ju5OALgkd4s0lkclH6238Qp
91ZUxg29S4yRgh+X4N35OhJpupEGK9m2dm/up9zsH3QCrdmF5P44xbKGYjrsNsFUoMFAmePaMnSK
SelmB8F/5dkIp9yhNVkd2KqOY2lKHrCEkJAAo3mJ01k7NnQ77/sabgilsDUx907761JXJNDiKPMk
qVSeGL0MTmxyHsQyCcHZGAtcMWoe+wBgDqFdAl/KsrtJap/RGtL0H5caFHs58AuPzRV29ZpQ6LH5
SEF93wYiqW+VkkLWhI25hdvxlIAFOA4B6QVlVhgY3wMid4F3J6Zn1qPqFwqHHq0Py0cNCOinFshW
53YEusIYkXrGDWbld3op3xREmc5iIQI+GQUtqYwDoty0nj7N1lGMy+Ip7HzbREmGzUhJ79JulZ0W
id5GBSl4FXGcpHdoI7jAGTvDYYwAR4GnDCcHHnx1C/oi/N6npcQsiQNXN5HphMIFCk+hB3cq5eIK
wFHu9UD0ttOYtMroH4ReGA2la2moe7vYGG90QwAUhSX13LJ2bzu5yjEiKtCp1LF6rtFbeZZoqget
oWEk+neEKQbzCV47oLmyVyuRlb0IovEWaQQVNpbHHcQqyYMnI35Ydi5/UiJ+19NgvGHoJv+wpyV5
SmAYgR+gXfY8ZFa4r+nAbaVRftBEDJMFlxv7h7XBWavesOieVDKYRk+M4GHkvgLJEVXZtu2XBQpW
teTbrCZ5xsPp0MTov7TyJ+S+xu/yuHlQJLW/Bn6WIiq12e0JNXUbRbRXbVCvddzc5YDaBliJFB0L
seAWXbQZ9ijUB1O/pSz9YBvFTazGAktQ941pY7TLCFOlFcypY8BCyDehnWaoHSZ+PTG8aKFjVIDS
oIjOhVcvRnqVtcoHHNLsSD1qOEkdDLcNyB/e1BCQopa2YxBpAfHJ45vO9BggTx5te1WsiqBMSFcz
EwrPwmmEgkwv75KRvsPQ6hx81fW8EkqcpXJRXumhNL+JdWKdYnR6M40AMpaZD9NtjDffr9RIORAa
Qkckk8DxS3S4WxqpK76Wt4WAs/e55KNw13jlQwNUzCPR2L5uAJrdMpnnYeBUMngCde33zlJ9xYz9
7IckpoVNWZeOtpXrtI+mqXVibJu83eL+rSM6GERzPN5lssVitkbVPrCRZS7C0ejZjtPqoJLwcBx5
v7p1suDwiyzpupwRDbei2ykoUj2LqZhPKdfQzZIo1vSymN2yUtRjNVTttrJwXVaqnHkTWc07UJbm
5JHXPD/2wkoUJms0cxszqvaIRRenszqxRfNgoS1VOw8KJFykeYCbVAbr6516TVn/r0AzvLXjkq+q
Mlir0uoHXA0BTjr5mPD0HBghvkz28mQl5QepKRZi++GpYi4dgXABaeSqlNWD08iL8mD19n1ZTnK3
ZaVnW0mShTtOXTu5Mk2Gpxo52kdSoxDyEPZbV1BmVI4gdL3K2Mg5OKThVZuV6mnOlpxJWG0eLDx1
Y38dW0q1latFuubDLQ4OcjXbKuQRu5JpRVs1LcUONNmoONRNg6C9EKqds6T4r5H/R1sMCAxXCei8
muuqvklbpjoFUjFkfEbmqUwTb+iNLJWf4g8oUMxDV0ztMme6Z0vPLalwfjxH004JywZ9pS1vBmDa
PulfiweNKfJh6EZH+szFgfZOsddZigO08qLf970FYDCGs1WOglENuTQuUlrpVKfDtEtoQPu5lqff
KOtCNmFt2Ey2Me50wVFcCxTbTzTN3ORdEG7KfFgY5bOHQI+HlitbjPHmctnlgxp4FpJ2X8ZU5w6h
lbpQ+FVI3IHhDaO6bJir/IiTQd8ClMr8HqazunLRKNjt5jOW7KVa3Y3wPVfWnNusBz61CDOHn+JV
Q+37QVtcJhWN88D90BSW3/fh5KZl1m2gcQGR6XLZmeSoue6CjIHVPCqeZI3FxmxN/WhO5uRqRqdw
gKSvjiDwg2odj/eSwORcD3ct4T0eMlgqmd5E1l0xpZK7+ZV0JQr1fJnMeH0xxKtZvkFZ3M9v5Mm1
CDNlMIVDeM/7UnsiMSXnGxnpM3dcvNt1DqGkqVE3pGpMnQdsk1mq5PBGeM8MM71TGU75OeG5SCtF
9m3ubf0lRVz3JLV6V4PkBBxrI8712qGtnLwaWoTVNJ0xxbyAOFLJnKD+to0w8mplUI4IolMniyX6
XbCFmPg3FJ9mZ3LMT6pYdmVGQK8SytZok5SSqXiwWAsPNtaPMeAJdxaYyXu7NYacI26KGI/Dy80c
CuFUiqDhKIxmQ8hEt5OChUiJoh92gCnDgwZoASWyqbzMmdBlJ1mxL6Vtjrc9+AdPNeboaIRoZCXU
hWswdVBu9AIjB2tN9SZV6fcmxc+DSe3lglqxjjPkksSxRPlsN6zgBHMd7lutc5tADjwqkJbnf0wO
uVwpDCmNabfM/eh2kmpuOhQ7PpLybsunmbazhCDbIF3tuSkwychyoB2wZlf3mSW0B/jjlAoJsCYj
DENK7O4tmNreaY0id9NKrjz4k4imq7bYJKLL4VPF0UFaNH6LROGgZTLcxujQNzpOoGrOHqQ5Sz4Y
Jlpv+ITh3QLH+CQcoNxQ/I/bnDDoezzGNqCfOn6b0pSef0MxRK8OcEuQdz6+lfTBZKr6jbkk41dC
4VbOIxQJZMKDfNsrQe6M8jDCFlzi+UT7nLGu3BKEQdpZTBdgpJQYGn613sw5Wc4WGtuq3tg90RL4
hZLeB487H+kqoqqMTEZ8vYbZT81uVNipt5NU6W7XqB+5WcicLguYuDCcj4ReJfuFRjBDK6wIdSzp
73Kf0xmtTJmOov42pxKJhNG4NE6Vyz8jagUH01kI/rU0N2ZOOgXS5gjW54DK10HBHlHqTrT0OonW
ERaE5B5RuvktJaH8g75eD6ywWuI7RpCBO/OobBF8LWQtEm2Rsbwj1xbK7JRqE91kjADp2i/yPsvo
qosys3fc7fZU1IOSO1av3MWyyjizMm4HTkonnWKvRqSTDdug5zFdFLQkHJzBgshqvS/TrPFFs1Mk
neD5kZc+BF7OE3k1e4ZKrNhC/C99VVPUOLEYcVzFhWK6OcTng9oH5Ydm0nWfZkk9GqVirPKaxIVb
DrQWJaujcUQBwsN/i4lU9kVv2odOdJrXz9YrQtKJo1g/127VsJVUdkVLkZCTog9+xiGPecIf2MmF
hQ44p1bD6LZw4m8n2i/MRdAZZHpMeo9hjfNTVXXtThEaLQtDjoNtDqs/cxoh3aRxj2LLjBpf6lqd
gVdbP5TAX4JNoM4dZtYu+xyEFrwErbKc4P4aT3a6RsaDjqNtWTGpyMxvo5qguuG42l6Q8p1J0Dgr
6LKsKiS5KiR/6Rbqzl+lfEOtxJGBn/2R2SeMWjoALYp6Ui9LGzpqekHSd6ZPpExCS0fCri10HWK7
faZPhIxrqOYEeNUcZho8PiZ+V1zS7n0FwiMZVLiMEMj26K5jsDlL0ZzqPIhlZaxOsg6VL/brQWZY
/ZQzsv27gu+3C4HLWKWJKgpFogrP48Olgt5gBFbjfpTn14Z5UCrec2HuYt26oBX8Kkf8RzBqKegh
V+Y7305e8/J+EVwyewQTC1TmHmBOvyGNsr5J5iHc/pvvYwnbQj9tmKqGHZ4cEfNMjtimoq1kuUbe
rcih1y9zuk3JdtzIdL4PkpKlF+7f18jc9XoK8Xoo/Mhk04RhrKvll28Vj7UIkaKJu9zG+7Gx5zS8
seSquK4UK3zsTaN4G9LxQUCZvqRgFV9X4n+uTeadrKmsfuS4Z98Vz8jcaoYq7gpzl2IN0mVOhONr
kN1ly10egc1PHqF6IlPoODTnx5Z9tNEeoE5eUJp+zQJcPwh1h0kAu2FgRLXPVcFiDHkoyyg/ldGz
UPfL+GK3HIvvlPYFCBFyhkuh92ey2t+ueC4SZi6WRABu85OtNIHbaslVYxMQMUcf6djSWa84VNGY
PUhle8T5fvr7IjtLvP6/y6N5tXg8FcJFv/7qsxqDLoYkekrq5kAw30u/UGTQRhriOPaGITCcHiSD
M1fGASnzg8QZ6MJH+NM9R/Sq2Ow2qm1oZ0rsOG2giHDeOlFe38CZuB4yIoXonX6S5/BiVDSf7eh1
mprrctI9gjUTx5BMmj3JayIZuyZZpzHCnXLLFUpzZPL1/1gU5FzjdFV56JHBf71HRPyhgmRGfiKh
5WQsULlr28ZlTsOwQJ1DwLPXGN07QoTjhVuz7sD/TTP4z6/DWZLsaFURBtvn1yu3VStSLcnyU4ou
qcU92hQ2PNvYz/XHSn9Rhx9kz0rT4cJl19fM3y67brW/bAUzx5CoqVgUARbVQgKp8TaNP+bwpEe2
F08v0ODg597SiEJVGV2K4/x9I2K+9cuXPrvdMsRvtFt5fpJSjvxLMt/BGqY7nCMRMvK3AYM8FW3R
OiNRGogdindqkJ/ZYNzrmenywtvUi3lVoU7SMaFpMrXMJCqUAPX7GDUSCjX5TpfgwYu+8KuRazRL
fmfVas5RkgMXOTBrvslmHvrPMkcBpBehu45M2fk8GIpbWzL8BKKYT2/6Bj69ry3LC3KOo5XSULPG
Cqli6+VltJm7AgYyCyaMUjDW064PKgYRavaYBeGDUch3QVrxkuc/Q1FDcw5OelUAuBc+tq9nYQSe
XdL9mAproVdipBS6jJKRQW80RLEAE3OBJiXx6lLZNobykySZV0RMKDpH4MG56jZzeQQnt3ZomC6G
4UMdt7i+W+VZtOHRtH6m1KKZZj8Z2jq06smVACpFzwVBdDgK2onD1VxqD5M0XhVg00tQke6AYrlq
w28Xlt3XN/j/rnabnVcQDW0q588Z+8BC68zITnih76h2YgdrVUWrTjqQybGNZsQ/OcodY9mqyXIU
U/BI+rcrqJ7bQHkteumEduPSDvn7w8BIRxEky/BupPdwtj3RDdeqWCurU1p/6LwJ+J00eiySeMTR
b1PxS/NrNzwAKGKit71wS35/FujP4bUgWAYbFf/09UmUaRYPxpxyehqk4gi4qN+oktL4cactzGEm
+bOxlOltsYGz0rGsbuFRvtEDiIAFyJCJMtU44Bvtbpt6Ro0Vh91BiyxtIxPC9/H3z6r+vlnxWTXN
Ap+tmBq93q+f1UJ4wABCL0+NvY+Hj7h8thb8EHZCaXyn0UxJ+utQ/sFoBkriDWe4tyYhinQprprp
FuCPg6zEU61XmO/uUHxOFASZhIlNoA7OsJrglgjVq0mGJyund3ZywRC07qVfNz1sJoLcovW3Njmu
fv34MbZyzAJzdSKh/RjM6V0aA04eqT0ubHB/eOVDvsOFz4rHT6Osbqpft1fAAaJR6IifioxhZEoB
9UFzKdvhWv6Yiim/jW0I7fhR5iOjV6bo8aRdOML+YV0RMGzZa/ivbYp/Ip9/2eENAmvHoG+rU1w/
zaP+rcgXmkWQEcydnb1rcnbhJf/7O56vzPuTY6zOAd06e4gkOSxlPeXmhvAa3zWYb7SGlswPzS7a
6eWkPObkhjNSEgz0O6rwv6/NP35d/PqGTTSQoqzWtl/vuCT3tLfrojrRgUKiPLCbhmXxLe7y3Blm
ea+RXdfbxoWn97xOQE1vKf94idYngoPt16u2cgQrf1lvcpS5AfGlkjn9+xPCl2v881D+8kPGmLOl
Zeiqk6Zsbar+bib0S39iSodUbMLZ6xci3s99cWEB/eFpIelLpTDRVHx05+dGwG/IiQOLOyrsh8ES
NESHR8gPF27hHyoDnfKH8h+LH6yw8yqohgpfKoXZnFqh37ZB8SiVA6PAbBdG7T2CFg9s9APukX2n
NZtyXDhBN/6kIj218+rbmIoLK2ndcL/uEl8/z7rSfrnfkC/ymYlMw4nsFoSKM7FymCY6UttsxvTh
78v29xfiejHSxdayDEHW2bKdaBYscaujvYrjPS51n9yo/WLluw632b++lPgnQW39NWkxnLn74pn9
b6bheurj5N7Q6TekorI3YaJ8hsFsXriLv6+elWdLjpBtq6qmnVfQszn2Ihm69Woctqp2I5uFnysX
Np3fn3pdCKGvBk9oR4p2ts9GNnq4LppgveuN3+b9K4iBo65a7AIpYYDtFVKMC4/F74/8ekmLmGWT
dyFR3V+XhwSHKpvIeTvBZ1MwiAjpKNfS+Pz3H+uPV7E1haJJBrhy/vCp9iTliGHbk0oSQDFo96CV
L9y7PxSGq39bUdGdqnSizkty5qYacqelPVn5Z6OUYJNmpl4fk0UJWKETngiuPC1IoxI7urA6/vT1
fr302TNGeFgdWtb6u7XVroZJ6lgDKpm/38M/LEHabQpvPwxpinz+Ei4q9ELMYvU7cxhq7ISqcY0O
Oz9CzFkunCx+f4w5uclk3ZusReO3n0tKBvhSRhKfet1cWHiMHyMVD+A8RqVX1elyYdM826No1hJ9
Z6k2z7Gi/L5tpKEwRF8O82kQVgFAIq+2Sy8rfprNlW/LYY9gulWv/n4/f7soAzCiH21dRf3O2j9b
+eC/MiQ9vXki/rPfQKyk4AHKc4RabG4m7u8hHaX00ipd/9ZftmO86kD+DAu7OmY3es5nO6Ra0zoB
HyKdFOaRe7kR6abr8Dj0pcAq14biVoIv/0xBiQuQo/LBClvkUA0su5fFTFEdKit8x+7H7BRjvjvm
zNbvFtIFTkQmR4fSEhd+nLPFsLrrWW0252SFnd001nLjlxeIVoPYsmECnUbbuperqrw3IqRCYxhJ
VxCb1Qsb0m8/C4ctwGukJyjUVdY/Z9FfLienw5CZBNKf8GD4yToy6S1Xs54lZQWF/7se7NpA5Gqk
S+LXZt9AgvX1y1UcwTBEts1pytstusQoSdyhfGmD+UJVdvb0/u+F6MXoNCsNW5y9rhjUzIlok+YE
5MczBzpC9W1uXkj2vHSRdZ/65d4xOJoM/JTNCU7IBm3YPRAuTCfFhXbLny6jCfpvirBljsbrT/jL
ZYKsC9Dxc4Qz+ispe5mam05cOCaevQn/uV2aAh9AE6pFI+nsMbFshDEAlqg4Jv1BsesrSbZudH21
bYcH4NiLo6117d93hD9e1DCM9Zuxw57vCEtOC0bRJp4kC/XR0mwtETjYIx0dCT8pPOr936939tr4
z5f87/X0s3FGWzVGBpSsOkHH8/Llfq7Fhcrtt2eX5a2BNZJtwm05/J4dKMjRpLlYBOVJQvU3KUg2
P+o1T2T/9y/yxxv3y2XOtoihJk7QJAbkFBQQctpt2GxrZTurCUFS4I648N+v96c9greTDD4C6geN
2K8LEBYw+DjSP09tcZcGH3ngp+YVNq/sUqv3T7+QLrP1AR/BKm6fXWhKiCMJ9ZwVgWvYiLaDcmEJ
/OkH+u8F6HB8/SYaDgOLED4ugNwO3g4xtGihtAY5k3bhphkMfPjbvrx8WA7sP5STDIJM/byoNeXJ
IBtDLU+yyEt0BLZ1kxHt5E31aDstGrv9yPvpJsUvckwGBqrYvFE7mRNdj7pJvArPOW1s/gsYEta+
wQeETb1dx92ZlMU7Te3IMqw0iXC6jijGOSysz1gUxg5r8BNQNCK9KpIDiTY8JXpoeMlc17rXRyZA
hFjVO5x3ir0rwEXejU2Y+qGUB4RbkkfHoWNVm0SCdSxMJ9THDi5fXaDBfSQIy51hW3ho0UkZVNJ3
yJYEm9KIIZs9/lEiVhoRzPjJVHc4l1u84C1Ct3gZjZ82xFGnVFIcOUjPtnkK2EGnCYKJNYlOBLIe
iiXfjW0nuxbGHQldDZ4aTACm24ahhqlrxBeXJWVk7PDpxLi5G42R7TzhT4q1zokVLAlKatiOLWrY
Zjp2JY54NtZIHJupMgU7Q0+qO6Ii3tU81HzELeZ3E9blVsVuvUWw3d+GksycWzFrVyNwyBvkjqBm
K1d8AxfiIW+qwY3IiPAljCPfWnVojzIMLR8jRHuFa7TapwVaOijA2k6IoPxudmG71ce+9k0FHbFd
IgqxItU8FOglSdbNJL9Bo+2ZKraNoBl+EAhnuIXei89Aw42lNPr4OAPKY/Q1Tz1W8lB2Z63hoL2s
iomG3MMdoJCUxKk+9pY6XBN25rF2iIZBZVRj8iWbtHssO0PzUphR0CSwrV9lY6RckQ7zSYoOVral
BPzfDyVRMTAYGqIFnL7A54EkS3GamYdmjK3pRzwAjwrxCPiyFRj+XMQqOXGoY5FVNNcxDNZDPjbd
TgdnjHSbDFUrMgTOcaKKmetvgGGq38PFQOGl4PYd+tDc1zI6xpAoXz9p5g9lPI5B6AzF/FCbAY7q
iD57FUXDTUAU4lZPghWptei7qZ8/EEhIaMotfg+rqD0DD1PmRRm8gUrpi60pROJbbdHtW6Or/LEK
bkV8NcDTqh0gaMij+twkzUEoWzQC4a5oR23HyBFvO24v9COZirRwJCVaTfvPZpR+1DMRmEg2g21g
NspNq5EdTi0CXTaezReMlWBLQcuhlI8LZBJTs2zbrAHBpRIBAMIOy1IcSXcFyOgjZNVu0+nJ5BQK
6py+j6fjiNtzY1RQIrqoDq9bk+woW0bMYXW6K2qkh0OGL0FLzR+TSBhrUR67BdKGTSYFshN0YtqL
OCf+MVLj6yaNhn0biOAbwTXxvq3KiiCrury1Z8Tl9gIjBh0vRJIiJ+ZIwXmiadgRUwS8fp7FAsW5
at0QoFE5MXqxrRXp7wb8GPSnKNtSwtSBhxgb8pQ010oV1FmkJZ8gLzdHnBick+XwesT+tS9ItWB0
MjZ0TaM7S4YoG5VW8RTmhumo/CuJFz1kX/ANmyFZTISRJXm0BEug1wqQB0qjsqlW9bleFeTv9nLm
xDYmBSIWEfFOCN+gWEB0yOllpwKonMG/YncgtlYRXelHS1O9hxLadEzw8EU0U6Kf2dez2+nmz4jD
nBO2XbtFkQwOrgszl2gAXBJJOiFuMeCsWGDbpAH4XdTJUPmsbjWk5dhk9WXwxrDu70N66ivHb3b6
aikPkcXBZiD4xDWIFseQsjAMTOvA4U8Ed8RHjxiDqu9r/pKbzqRqkQihuXELJZ2Yj9HDx9UBVBC8
6CM8lokdBEDzatvH16p6C277TS6lpPP0hfaWBxMsQpSBblybP2D9C4Lk0w9YwT+BaaeMI5OPQZee
1Qqyr5jU9yJgw29NboBWVyh7rfqdVF5iVpWgckXfAy5Sk8QjBzz2cuQT9zSiUrLYsFuSt/TQpBMf
szYyNxER2mMAek4aY2MPkUOjeGrQKFuFujXwVTkEyKRMmKIAz3M0XZNKB7ACh0/7yB/kScziCbU7
+bQ4kOTsMTZblHF6DUk0zx8Ncjyee7DSxxEl6mFeyvAYUkbV6MTxWfcxT7y5WpAQW0rvWmjZgPFQ
5yKlHbGFh+phJFt4o9Ah9ERkG4ciNH9qVgMCBVn7VWvauPAJPnOom2XGZu2E64KuUNgMqhsbVbJV
Rk3zhyTHQcZzssFEZHxLejFuUWi014AAupuq0pJDk7P3rjXwFcV16qVThOS71D/ZhCpvMMC3DHwN
/qmrnSC1yMMYoMxie5w2EfUMSxvyKhBpeEMk7RxUTZ1dXrbLQRn60VvaVrkn1sMYnCHp+95B5Zds
4xXfPsp28qQFLa91hfPaO+EbMTosPRg4JDTcTHkMT8m0wqmUAR2qzVzcLq1XOyk6p64Erjh70Ygb
JQwAFrZpOAoSYdg4WnqlKeaL2erf9b5/mnUckw0ZSd+gvKSYPTk66QNkD8Mg7xH/aXPMeim802Hg
48dJ4AS0Kl28KUXZNQYTEfLQlxDaxUJTd0GW8COQ0tYcikpjXGvpiOv1MLwl8nMdT9rRyqqe/ImT
4abLENYVq7O1yHj4ac0EpIvjcTbNHk9gVGQOWPDlMJnatFEaNdm3qE5vhpSMcCPUQDIF2s+8ZkBO
+kVykLuu80eRWS8BNmxYE3m5y1YvrpnjzrLwIHlg4JSXFrAA1gjEOAjKFv1hmYnzdXotQRwWiuFb
DoieNS8X10LDVTxK2Se2mgmANZrEVjYagENSfEteO5wdfUh3DFOX26rseUpatQ2vNGPEQVoa0nFe
Jy0Ys0OPN15w33aZtg31Vtt2cj75GZYNtHZ99VTU9Lj7vLbQ16liI6EU2nYF2mC3lLoGRNlg32LO
YB3Ptf1OqDO5co0kPKAF9h0gKcvX5BEx3dTxtGYcnkCXRei3qyelkLpXOO4hysOU6G89WHLqM3lh
s1fSHk+PNsonUdfBQ9CH2PD6etqmhQjICipm3wiZwwOtZlcOLBtUhZT326WbwwcZi983LeIVOHcc
oFJrGrwqHAKf5lP1oK264xSJmN9JbD74ldEQTGoCC3ywtrElJ15SDyjYbaZhSW/dG0WLEzvg/BiN
1khiy1L/VEHQbWd0+CdWNmtBGD9lohgPdcFxtm3QBMi8fkMnG9LyDVSRvmHuLTuyFGir4N1yomlu
HuRuID0msfmuTpSV+TGJRfdQ2/Or0cotp5/+A1N8eD1PanM9NIrspbL4mPT1R5voxhuVgi50tIDB
4vfC3TZHu2mifmZ8LTi6J1CAp6K7iRjfOlLBZmp18bKpGtKxwSkvG20W030wzZUL2JtNM8seR9JP
PWZgn5aSmHhDpvhgaeiJsXwoxTbON++VHD0g5kUzPtHVMzl7bce6NdwRg5YjT2O/zUI73k3JnDL8
NQSpQuHkA47NjnMcZL6JOco1SK+pHYsz8HHWRU3sc9Yd4jirv+l1nuBzqHJPUovlCoZb98qNn7fE
9qDZJP2X1qX5T3+tbrkFU3ascUOj4U+DB8wTy3ZEh7stLB3ddWhBauIIIhyM/g3OsEI8DjmsDbRl
qWdXhXUtEcRDMDdHJ7UyujtM5BQDMqHGP9qEwmOTAj89kesdNhxWh/q7mTVX06T/QExYIca2omI2
Dl0F2OwKy74MmlZuyh8oyNflSNfLyVtV3eaFPvi10Q3YfIgV9KKacNhjmyeWcdtiFb4m8Vt1B0Mz
nRzjyl7vEEUrmPxcfH+cPhYD2X2hGb5tVeUuXWLD0YX0PWtBGOd1bG+WOldf01pQxFh5BCisAdON
VaeSc5fyrnOCjAhSNyOYaj9mOUVfNQcnUQ0JmpKgMe+jGNi8aLT7YbQ6dCKMy9ntrTsjNnUvMCHm
1E2dr6Estdl9F7rSw7IvZOtQcfbbq4MUb2rMVvskQ6sjcaj2dFzWHkMXzvuTrLszcRtkYaX43TVY
PDQnsYPmHHtkI7WRcFfqPqnMZ3iJPC1WEwIVaBCQs6ERXBN8z4KucLVUI4VgVhJUeetWiGCaWLok
omiit0NVF13X7cxfjF+9eMgxbieeDYyBg70l8VFFxjEGFx87pp7M1/giddxKRBZcW6K6S+vsew8u
6384Oo8lS5EtCH4RZiQige0FrlalxQbrUmit+fpxZvdsbHpedQGZR0R47EeJ2HjTg+elXHCa3chq
/MkiP8OLsNr4QjdyYrGwxK/gKQS/vJnoxKNXKgHGzXB6fiSpad+WGgwQRBNzZwoiwwOli66wShC5
hospctexgG2rpPq9d+S+brTC1nEDT9aeFFd9Q5JFs1Ydw0GLe+uWBg0fe7ECSAbZcERS53hNO+NK
tQPnxrRbXc2jH6Fl/SoZawqNJuQ4jYXy5mi2smtmpfznzAEWJnbfPBcw+lGHu0vJow6OZqAgltBR
RnMwuKZSK3vsIEzMkQhsVKiMXh2EzVmOuG9UnehpmxHUpqKx1zZJuQY4VLOyM8ZRgYYH8eCutpO9
YVip+YL4djIQkoXsCmggdmsxHNethfEvxZwTFb9OiLmO8LbUFUVobAriMrzYMDEFEjlFgdUAWAJS
7KmzAbJD1adtTm8BjGoYQk81eSll5SlLPj11GkONOu6GfWOygIV3Ep6b1sRfkps2iIy4v6W52e+Q
C/efoAPtk5wS5QpUAYjRSEhRDv3yPeLAOeHCAdY9pRCUeLm0O1Uu/p4yAhLhlP0TWITfYQSSGXWD
w8+SLWcteuqzbWA3iUsvxIPRUvFBNTtw0lAELcQzoxzR+2vTVZYfodz1tFAjI4UM1c2ILDz14ihK
+WvazrtRSpwYzbwUX+YSfs+xNr4QzFceOlOBkamSuBofWItm1dWsBfxGkmDkX5SaE352GPjBlGQ+
GXWkEVQBmisBNNXP57a8tp32I3VdOcKkmDbZMmgYqDXasgibdRoQCC6WCvNYOsnPQlrdXs9KRiaW
IagFG/wUpY5KoUhY8CPEf3XU+c2Kl7XXnCFjtBXlnpIpO6s3AjclWwcKGeUrWk5cw2lZug3szq1k
qr2xmq7FDbQ8MMsYTmqI3Ay5irzpg+HgiEUskNRQNONcjfaxEYR7uy6ax4go1yf+UvpGWryksY3y
sB0/se8r3mTgSlCpqEj8JXa96YbeH9PceOvjKvbnLtM/E9F3Z321WG5qwL5/S5e1Hom38Wkw0O1l
XYu7Vg3eNJginNZKATMAo2YH3oNYvUbbtw5vHXabr6VJBx9zKOYFW+cYXZxxm5BQ7Y9N9TXhoX9h
2ITjM5zDLUs+yAYGj3ieZ+ORZMyXJRkJjVVUbMy6XWLCmHMvJ1ILBHj/O2pW5lYirfZR3xgcQzw9
ovG0Qzmb7aM5FMqpMUvrBGQsulpGtmxzUuj9BTQYc08iQ0HlcR4oHzCJyltqTZStXQEz3zCYY5CV
IQvzm0vmlwgADOIIqVxjxiNSYlHch1ILfLnKDUMCHrhGAS7WcixvVqzUB6vg3ivwyfHzyQisrFb7
oer8Q3xSb5We7MhcMdt/1Vg/o4GJKMDacasZZX6lRBzeCFGENNmAW6eDJMukNJtdkPfpasOjQyB6
JP0g6S7cFsVA0TGbJC4yjMO8OePgqLos2Xdl6RxDS/urqxmFbrUsblWbQB8M+6+q1BooWZYeZ5Ja
LugPC8/oRkSVRKo2jzXxrDTzZFiTKWBAhBpD4AVD2EN5DtptlbcBGPj8i0UWCXzgCKIJeyWOHqEf
ZcHb3y/ie3WxbBDBlVs7CGS6IUgt+00Ds3TL1hS3HBeLD1+OyZwx6F7fOU8pLISztYDMYoTQHLV+
GmHg2P3dymD5I48yXBQ0eN6VSHklvkF9GHQRPTStXlyc1Lbewf0xqqJF3fDLrW7hgq8Ha6S5N6x2
9mBV6X6qUBY340wHpiWdp4Q9iS1p2eYfXSeDE+SOZh9Fot4Hoo3u8ExarxALMBkei9sno3bSBx5N
KEOOdLU2/XLEe54HybIrE0c7abh9YF6IakPkHzMKR5S7/+m6Tdhul2L5p0S9xQiWFKhDNxLdgH4d
fza121a0GJLaShn3bPKxntsRj4MoSQZXhjyMk7G3q/iZFBK5iQjb8DMDUE6iRskBaU19dWAFHok9
6E4ktzCdkI0w/tgnVh/S7t7XuKGTwDC/S1vsv1Oc/ITtNPLjMwI2lpqQiaDrze0C0XbLZ5V5CCeY
WRG8wWQmVW9QGfm+Tcw9c0h+ZF7q3Z6PU9+C/zV8pdCqo9JMxZMWJNb7tNhfVjHxvqicN8Auum1p
4XmelMI+GGZdcpbUxXOr2K2nAYCjjXc6V6RK/DFoVneOkzZzzVgBIdZPtassy+QlVeZAvlOqlyWG
g+8xooCsKLsgeOJhCFrArHLcosWMZMFN8xuJfFi00vyYF3M4sv/s4XtMGrS0Rh1fuOqMdcSrHRCF
qbeoYkqhWcGwnwdrRZ6keCdzgWLCwOyYV3QDJtP3H6wckQMWoM6/oxCzYdFn+R8jWDSldsOBTKq3
vFBRDttiDSAua710KcobTzdT+ToZ5vCYYN/z1CEA4Ouk1lbhcOQN4BW/NZOSeaE1lUw0usa1g3mi
SO0G89JL5nOLBv6jbMV7QrTQQZ3qX61Oxz0cbNyFUrUMrr2umn12Fthdx6rY6kKPLlpTjlCWLGBi
DkDCptaMNzkb72ziVeq36tNMoxZad800AN9mdzBqVOPKOPlaEPQ/eu6IkPnuTFuSdFV3tB3c2MVK
QenUrnknFwM3aJOvaSoZubrv/KsMSZ600uCO6Arzz+b0P1v5+IH8uzrCugZWmW6YCiofcY6DYQrB
XzNM6Fz41gkmyEb124A3mbyn9iOxsIdrOf7zvrOSp0GUDUuDmoFDU1jbICmi/VgJIn4ihGWwi/Nj
K1Fr8O2ZEUrqnjAxTeudU+WI6sNcqiaAT9hqZC7FL70T0bHo40dUrbA8Y1J1l6vAeLKZH4Ad67PY
g+G7AInLcwNiWq4HGzUJHidajKtpL/ibmVDX7UuMLaPfJl3Tveia0btqGzu4iFsYoXWkq0fAP/Zh
Apv0FjTq/2E5yBlkGxzCmTGy5hAtwlrWLewQVjCJdbtAU5Q9DU9wAOBFpmMSji92CTgbEH7nEsCX
7ZJ+ZKbnDOUKizK92q6+crX4SstckIPByNufLNL+TgO9ZeNnQX/PbMgtJSN2r2PxDAzFVLwaqzMD
3/SrF5yPQ5VnzB8M1ivKUOtfYKvyP86pflkhsL6TfDJRK4NzUZASdQH7NiJEH7o43oEMsK6LIomp
b414hz43dm3sppuCaGZKMQFfUyryZ0lBZxWj3h3Jsv4OsnCdU742b3lykvVWPK1/AewTHheHlCcD
ZgCETLzlxpQfFhXSSsJynxejvwu9FjspQEh1bJZwXIO4C6WgtJgKWCpa4uwsLDFLOCibOUlfhGAv
V3W1s8tF95VrfXCM8+QDsvvXrK0bERy3pYGXAF4vMGAG9RkgxtLJL8Y4i/0CYtVt1fgXwlnh5tbJ
Gu45zi4THgwTUC2XFPN5FrwvVGYXLWf541qzEv1Vxtg/J9JuPwUkBs+ZO11sHGMR1zQh5doP6q68
UTD1Zxvsma23r2GlQlTMYON0YmA0ZilwEqey4RkXsetASXrWS2cNQtHS7NZX6ngiSWT0mRePmzJW
As9UmFIXMQOLvihDRsJds03WfhUXMrsTHfSNPkCODCON6NYC2nYmGPczRMp2Zmm806ShuYlqN1gW
KopYKrS7wErUEf+1MYJ4GSptACvax1vs6lgh2hyo8cwSPNcZ7UDu5eIzoMW0E7uXOo6sU5bMHxz5
2s5iPUJCLrcKjMPEC9DgEaVCB+K3WQfNAJHX2g5DWTd0PnSl0daBEdfTJsuH9je36Kr01C79sqWc
C4QE4D6Gv5M1RT4Y+6XwWYm815xMLssYk59SS9zeVilW4KttNcWgdYyrSf0RStsSdqjCRQBbTcg6
UrP14uHVjfUfw1hsth+q0B+hWhWUyktVu3MxfuqcVl4Grs/FGvzPVsAINpqsZ9+YM+aI4RLkNy20
xaXKbXEeRvhJaZX9lnTKpySUM3Qm02Cl4uDzaAWR44FgaZsHKY179qGGYQ3zMnGODKW/uqgfGQ6T
F2EnRR3wLJHoeFk3dE+1ozLIDdIGjz8AmDjDemNaYQQmOuxvBVlzMCQ136gd9MwJdzeFXbZJIUEN
QK+sZmY9078ZOWzR0bbyi9I3eXUiuiu/qOyYLOwq3QQja0ggR/M4lGSx/SJU86s+ZdqtYsoPxaKg
eFT77mUULWV6okygHqsVuqq98jmxutbGwe9NMzkulpMeJYHtf0bDI2DVSmuthfW2DtPIa8jt2zaD
1exZ5QCcr4toSxGSHZTS0TgBC5WgP4g3QWK+iyJ7RTNqH62gjfwlDrQ9IHxz70waBV3QTfaWJeb8
OOjIRjtr1A9yJX2NbZufy6mBmNPai4cyb4bsA8kg1UOHPAHJi2fI6aKQVn2yQv6EbTqfZbsSIlPB
pkAl+xLNFDBlhdBCGmHOTqZPD5FoosZTA9mA3FHT8NIAKGRrY2mEd8lhm7XBnRPFACQfiKMUWbof
OiPer9wsup2F3X7i0DHA7fVTcs4YqTF7GGcmXAbAVO5WNAjYfxo2k1a+H0wwwrHE/DMx4912IRNz
1bTlp0ZtxMYjTF3i5NrThFHupJqx9m/MQQs3QyB2Y4OPH3xRuYd4kz0ISrRdmPQPKQEru0TW4GGN
TFy6ZPV+GPrgRTJbTrgwjKOUZnUwlDXtzQ6g/Ddx8xnFceWHYK1dg2LUXZxcYzzHDQArNgUerQ5P
+sCSxhoBRoIERVoUdK1vkuLIHk3gDhEm4QvMCRsQPpDVnXRZ9o4TSn8YjGg3ZiNr5+VtqYdmD8i3
9K3B6B8xsJCI1mKBTuo+I7UoiM+V1lSnWVSgU/ShfqjMxGbTNffUeTCVjDpMbm0zPpEcWuyVSWdK
1ikGwRvrxtpQ/5lO015mA4dWYXXy0M7a/FQNPeMnSgvXopwp4ADoJGHemkjavuKMP3Eqx/dwLGS0
mSV5wTLlKKjG8CcfZrlN7TiggR5TFt0qf2BY0R/FaDzQU4T/OlMvdqQ+QCXvUha9YZ24aWIN10KD
xBhpCwDwIqiRgobOEe67c1RniMSliAc3sPPXmSws4KFcyASakcSuVY1HmV/fm7QaL4XI071l2/1a
ICouJG2q5V6Z90KpyJoES+HjNwNAN87RRibmS1b1zo61T3OsZLvGLdQqDfCAl0t2sHIC59BaZeAq
8TiRuBeWcPJWUJ/ulKC8nT8lE98NbQk7628TFcZB2kr2NupG+jDM8+iqDbmrOnfwrWBm7KcD617N
DItj4qTmEcRCvEvy9CUhfZleVKin1tQmfgEdHPMiNTYWWxxWUEhj5Ygyl43WfNDMIHxLw/mn6OoP
nHmRKzjB3bxs4y1rVXVrqVRRhgLVeEV8InOx1FsY4HxwrLTdluaibeBFa17M2XMpshYj+jyzNJfT
C2QoZJHkEUNDi8R1lEEOs04or8CrDgi6rzMPYsuK4ErujE3jZH4OWhd55swFawtecSAP0dnhqZJb
1omrA7vjAQl86hoTczrLgVIY9Jn9Y4eTAOFjleyQUgeViN0cZsK9PXLTPhvKuj0ydSQmTgCKrZ/0
TUEowDZyTMGnoH/aCUs/VPO1Gzlre1ar7+Rjx2eHMLIjfQ3GKBbk8QZX2oiYiwFBjHXHJf+O16VK
9AfCFMjOrEDmLBE+wyWKal/EFUEqzN9v2rpHcAoaRAOR7caUxI9kg5E/yFDaGNzHN4DH/I9QiTxG
X8DKRWvul8BhJS8V4y9Qrf8/BP48zYYbOAk+UUv5MelYWL1UH87UY48b+/6ScljvE4W/TqgzBKpa
4xVxQbR6G5f9AqvLlUv+YI9L9yb50TwnYU1GeHJwUohG8dIu+kDWAzLNQDg5xJYnwmh8DkrLutUR
X6iZMl9KUMofqs5atq1cUEsNr2XAgjEZ4aeLpo83A2JtEgfZt9vNkPtOJLqDRnLYvVeDbtemcfFM
dqvuwZ/WXBGaZJFAyijcoB7lp6mp7X6wZ/09FHP3olR2CNmmJGiEHYqNrTRjrId0yG3pqnw7Yl44
1z1xlnKwV7h4+tiw0XkchgGfIvMoQKU9tFmRXnRZt//qwizOjKYM9v5W8DwzItvIeoQUExbMZuOA
hSf7sQsEdvU7bW2aHRyYX0sX1O+ZsJf9FCXWVo/oShvWkaViuMRsslwu4NEkv105vkVK+AyjH6jt
KtqZMkaCjQ1Wq8jl+GqH/D/AJCn9umWrSGfE9gI+xs1MxuZL7eqBXFWanoRGd5OVQDFmVVWYZrIq
SFsZ3+gTQ7CaveX26RjuwV2OnmMRURg6KBJy2/5xxrJ9Fr3+CwAhwSXUWbtJ0xNXiDp4cDBPbtgN
iYeEemzTSTYaYFehXmvUOUjYwZmxv9gLvWLBrwzJTQ/GwSWeA45S3iT9hqTi4h1plLaNB+vFbqX2
qBvV/ynhKHZkWnPAV9wsthkQ6FsvdAMsgrIoeIrh9JzYIeYvnYnUopjt7CzkEaUU4PFUSd6g6Fou
cc1k/pT0PYaNwIyNhfqop58I7pnoPATdjQLAbfhYVebPcapdUoQA42uSbwUSIxaLl7r4HkRyDZaZ
Neg9zs5AP1TtxKRmUzIpSMMfkI1clUx/MzB0657fJlvlBXnj1pTN3pDPEKGh+QsvNZ8qcTLNs1Xc
wuhox3uYaTGrHxWklGPvzZq67gxxFmoytXFB12MQa/9uQErXFX69+yXby/zHsR5qIjNiIobD9sws
Uix0QOqpY/pZ9H7ccKlcFIZZwLWth1J90dPnpbhF8a61GPCZh7lsWa795uM+Yw7VKq7WsrEqzzOD
pfggpvu6hO5ZN2ZDx5aEkRxXW9P99TBHI/Hb0qaOX01/nvKfHiu1FlwZ94u8gRsPgNpJ70XUbMPy
OTTelfosquRgssGWxoNVO1tuvXMZrIqb0q/4zQND80jrOan9dmp/ZiYXZoq2kXZKHV9nhlNt6I8D
kgP6IZ2Ci+F2Nu5FcjTmkx0l+9rIPNPYq9lDUT0XfDkNLfbF7pj1g8QZusyr9DNbP9fubK8cftan
JqO/BUF6kQBIWADW+qZ9K5s3lfMyrNJjqu1GcYKifcgz4EC0zxwMvfqdRGSxIE0VLa2k4w7jUxDi
gOyZrE4/HECbXBytnnGcUR2bkXsHSGUKBU0tXslglcwgFs3YxMG4qfVjhPqIN4Z7xOOnZs5Xi7tC
yJTxEZb3TBy66GelMOJRdEeTX+BF0aCwX5x8XYd9MF0ZrQeS0fn+jrn1bYjneXrFSblh09Eal8De
Vey1cMkoCHS6XYKmJjf9TvxkbFZzblW4fvGigP6/lME1NgDOo99KLzb3uAT4brRqvS3pcoFUogfL
S6VhkzsYLxE81gMD3n9aqqVX2+a7WgwAbpcxf45swis42rtmQh5l3G1TWWPICc0i1wqJF/BAeQ60
+hTBThXZPrMKAq7jXVTF8E6hX0NoQbHLfmn1JkwXHTy7wYnnvAw1B6/Doi1jlhpsjOEFKJ/Hrtit
qQaTdBezXx4xp6Js3c9hjBv6iSh1O79ISNRTYvhm+54obytNkY2vrV9SsDNOOrttdzOnF9V5rINd
gihzqf4YUe6U5lVdHjXnBQn5kv2NcFrZYZUwYKFX7NUhQaG2WwnAmkn27vwR1y8xKSiDug/C6SBH
1U0hPNUlxnsHKCVze4oFlgiHGSWOoQ7EbiH6KZ5a8drqXqkqe2rbQ6mt2FkQu/GvAS40Y79S8jMx
XtiQubzJ5dckeXzJeeFp9fGhChnmzIGLCJ2WWrkjNPK08XXCn+A4P6RZcPveLfmDINANI2iTEB0E
US6LtusNfm8ctzO7+cOqjDRIjYguBL9SkXAg8g7QJnlKVvhxq7wOSNIAV23s4CE175CR96n+qaEP
nwvAW8gcwuqzHDB7DM9jc1tvwonpIRotL1PQBlQbB25zklGR5gLNyjPJTSq9IazXYr4Y5K7oOKym
4M2EdZtEwTEAJ2YFmy7+sRSww7qvJKca3L5t4tQd7oKYoqFhNc7OiJKVc7/2xnI5NZDnZ7JDItML
9deiJCqQ38hEw4NEoJRQFrfsPXlgzzIkK3u6guUyIACE9menrdLU6ZrOnZcrwVc7VB7jZcDuFzkf
lPytH79NdT/nO0HRlDrHwiE8/g5PwI2BaKV6yRF9bOgMC3NXwFMfodunAojAA9dqnO4YLWaj4k7W
NznZDPO/m/TZMs8Ryhez+gj7D+RlvomMAE0DMszrkiBs34/KxZ72ACo6m+/h3sOyz9+V8qNmVlMZ
dLXWP6V9Ctcgg3ib5zsteW2Hb6uodjOyW9QHaN6eDJDUNZrDQulJBEs4sotNk/8zwrvVVkT2HljR
AAV5aqs3uLg5+SeMGWCnodJbYHSSRxAMX5V5X2NGHGVvysds+mP/UbY/aG73UPromPONqv3kM5kq
zm6uz0nN5ckp3gGBs5Au6sluyZ97G63scpPmndttSz3tgkgJ/mqGJH/EZLqSiZ6yK8LXZHhQ5/cc
tYjoTgo1Vmg53X4VGyPYiDmRJOixBEWTDyC+O2aAznc8/Y4E35JwRF1Gp1rP7iMmSx58tKV+ceX4
MIyoCXtGg/lVOMj/Eiytr/FIYI75bU2/LUKUBJKeOcE+W0Di8kh4Gdw5+VVYPZAm7nXorcfI8FCV
zqayY6YIzPcNmZkvg+UKoXuXq7RVhDWw2vZFCuoC+VMm+49Z6Ns2POT2O5sCWulsm5tvUfArr51D
TFm+b//Zh7q7yYp/cKJX3gz5rmMph8npMEYHOSA6LNVNtJxXcc8wv+icqmnOmbEeEMZPzj1FTJ8X
RHcrx2JKPEP5aIOprVIe8geHmEM8B9kORZp5kowzzhYA766zfITmU9ufE+cXomg2HMPpTM7HRnaX
9UtjKc1HdADc22rXuHoMNHbypuUTVMB/7bfM/Jkqj+nI2H45zMBYn3D1NG6zot/if0l6qZAfQE9Z
pN/joDOvmnabxaFpaWXVvTFZ24FrQ7ePQmET0W6N5CrZjozLA4JVtOrXuXmcx3+W4I35yOJPJSKJ
ET6oCla7Ui597SEA8BuUQerwMVqnpbxL5adkN1hF5zEmmeYf0x6lII00O+T1s6qjxPynWidpPAbj
C6DvMjws5raJTnn+mC87AAWukV8d5rHleMuSu4H6Nu4+s7jjJTiZ9guI0olbLA6xr7yY2nOY3Pvh
rIbEOKKb6t4TeYQs0y829Yof43PnDd2k8tHRrpP2UDFPH0y+x/dF3Jzep5HzzO6b+4h1t6dzmcng
d5JQqIuzTYKYmYEVVTO/yXcOfb7RPUSp8GMN9HdioJTYyhrjDEqpgMtZXfn9lxxkfVgeeusxUcfz
oH2GfbDLNIcJNZD/5kpD40qroe0hv5TdxaTu8CaTbFL5lOkUzIysC2oCqZJVRlcSXQsaNosL2C4e
AScgSH0hoo7TLjlO4CGz9jtGSZ0T9zkXh1z8RoO1qbW3hANAUxNs5InLzDmngJ9YKIbjbz9HnhLP
kADmW9LmwIQY3AquOf76FWDd8piF76xEd71zX4M04V1vlzVIgqJjsnyrQkktnzRJuunYPvYhpMzF
4KAJvSb4mEy0/ONLUF2ywHSVGlw+06rF/Bva3Fuip7H6R2hqBeW1SjgSSuaWjeLFKrN/807rd+4q
0oMMLq0w3wQK+ml+7yNZXY6GZlFy6PXaC8Gafl9mQBzDb0NnXZX81gPJpyZKfkQ1XIoENfbHAXss
C26OXfiWTJkL/pMFCpeArCwrQd/aPA3Du1HtZHeDBokEg0M72DbFj86avXFiFp9/pe3L3tiJIHhB
KUMvXh8iq98O4qeuQR06xHisxK8+bw4Vc08Vu85GW2W+yruSTIcSxi+Ck3WWH/41AQlve4HkTbHj
zTxxl0XPs7YAyW98Zn/ntqsTf+IEHwOvk/qrltb/FlWSZdq6hv5T53+RaZ1MmLAh9J48ex+bmOYc
8Ru7P1bNy0Daxr1SuHSj19h5iTTh92DB8+VrQhYSPBfzn1MD6sd9Iz56MpN6ftRobyyHAt/LTIeY
yc+Q9KPGSxZ1P1jDuZfPY72V7HGpgYnE2gg2wnQ7avND9Etf/zP1h5q0vFJnPXOqy20mbr21G+TB
tAQgVw9Xho94wu2oD2UR73rya0Ykfpr60DWn3jg1bMVl9JPrpjsxMO6Ug8Z+tGKIm4gXy7oMitih
AN2o9FFAatwEBSRt5ioMcOO1G2No079OOojYvtvo2cNk/wDl/1qgyRq54ebGtdSfUa9u4nJi5vPL
+W4E10Y5CeuQJ7s+JV+Hn42tubk8OuZfTyIaM/+s2ebR22gF7jJyEmFLOiq8PuwHAPye2Trr5m8R
VkhGn9mOxIjeEJvBekqyP3W6qPWziWi1OIuEtzLhTVavskL1tW9WTLB9qljuhuZ5yP90Kb0QnG/D
rCp+lj2bJGiqVX0P5Es6mu4wX7s6YNtPSfYmEH7NoIUsxuo0fLwAbXCxYj674ikfXpX6yW4ex3k3
YKEubJfJLxPzo5nxL1T3pv3Q6F4M59TG6qFkkJHOVD/Q8/PslSSr2xRfK+WER5D4wsfMOuXyPYGK
uiAWsSRRSbDuo/GoAvpeBNt4/Hg6g9WcdjqiplOTvwEpatXvQ8K9yJiJS1pcbu6i+HGAyhIuuIvF
Lhu2OnqfOrkiefLqhByUsNr38etAfjNON1bW3/H4z+n4GyI6UPT3Qvuqm2EX6bOnqwfwqEi6eI8X
u3/oFSK6wFrKcvJEFvldg42buO0FYLas8WMYxPSk45eBrm9WUyBt/RmX15FRQ7DB2/cKYNddOKUR
WKfHwGGur9hXHITukhbnrJzZkmN7ZNQD+jiefW1ojy30P34fFpIGO11h881dhxfVCwV7XO3nAXCQ
2nDTUP2ziZnOtMlXDPXDCTETMYctiF4cOGDRVRytbt530JjVVdYETB+tfNe2u1RTUUsv3yLQbmws
3AI5rDE4O70le1ms3NzBqwtjX8987NY8HuwyfO+n8t0wlL2zkLgr1XNZklRE3iyTsI2cszuzTF8f
piPz/Q+T4lA6wxE07AMZI944ztu4It1Ps0rYcNK3A/XQ2co5T8NTpBMcw85/wybjt1Hkts+nx3BW
Wd+znho1dzHbQ8tXEzuY9XP9A+ELdQRcZ27iZhOnigvw6ynSdU806qXQ688ptaWvlUBHnMw5Ci5b
hN+EFesESOv+4iiOa44pdr+/OX/o2idpDJTHSJU1Z+3ksneWQfcxTrdiwjpgzcdlCfeI4e6Zw1ZI
d3ZFQ7QoauRWtJciZ5lXsJrvm/0UBHctHsA2AW3sl/baL/mpUAYi8QovUKGOM1gmYuxkczKvW8w7
gsLLBAusCM03reo2Axdml2o4/5DlaOFJDzOYwMmLgKw3actLu7S+w7+jIo7s59B1psQ3ODhqEk+W
eUGfA5U6JCEcJJpiinNb5nu95TtFUTlG0m1sy2dR+VEr9j4tx0sjJrfEb9kSIMEOk7gzguxekfjv
ZTM9Mol8G4f+aKSBpy/wPgl134BYouVZe1omiVuy2hBZszudS/S8xk3tf/rA3DmaAmzWOkWqSUil
ToNLecTCAGn7g2Jy90q+XnKuT1FG5Z7iieukuOvq4Mv/ieVQP43WQ1zmRlGzr9sOQnu369UJSjfB
DezziIM6WFrpSeyAerp+P/zs3MiIm38dAh9GYR3JkvKAvV1lSbU2aOPTwACps6ptqDCPU5n6TObk
ZQzgGUv9qrPzSH4oC+qBrEHqt9+m5HnbuV+ZXFEobGsNzZlO+UjqGeF3BtlZ5mTg3SAccOySQzpm
ntNkB1UtcHsmu3oqPtghZ4QGRoiEK2XbNKxhVsmhVsxn9hIMRcYJmGiwZUlMzCXgjigJVWZ3hAME
3AaSnlST8Sm1R/Db4S4YJiICHQKGGURkU3UqQ85ye3kxEL5if7C2GBO2CWMbG3/8ENIj2RwH9bCm
gzlMBZH/nFAYHdJZgatIxLAT0ZiQC1kuB7RDPe0d8VVSfyJAwsOddnRQ3mwSvAl5E77VvMjzDJFR
9A+FbkH9NEhxVkTypHev6UC31+IyFxLXIL9ajo+6ejK79COZpW+gXUEhuZ/yEJo/5VVfUdthFkUL
WaA/yz2yb91AZOeGrVjVcTxTAvGqJNwldV/dZgSUbcQHIgrXRu2AlhVHN9rwhRO/o+YLbBI0g43Z
RMciIHkwqLyiZKGN5YEcBoSRlduU3EdAEhFfM56v/Kix9xozVsCvfjJMftpZGy3Vd5ade5r5H0ln
tuQosi3RL8IsICCAVw1ISinnuV+wrByY5yECvv4unfty7FhbW1dWCgU7fLsvr+8YM28I/3LZYi6m
rjuBwBc4ZNp7RYSIACb45W1WI4m5tPGwIsBhkDdbrySnNXY3IQUVzfXallIeVtnD0WXq7afqzxsI
4FVy/bA1G7d5uZ25HK4os62P9zmAQY3fOBiBHVPeywmbvNQTfdtgzUoS8rjOwgC3bYfA0pwH7oT0
StDEriMOiJPEXLcM/c7BoRfq8q2d8pvJ5GKLa/Z+TWNKDNzqqfEwK3q0hZfXQFvu1h8DITWubKxa
JM7YnLLmbkYvD/hBS8xTvFLY0DKZXdvo0gNprb3OWf6ufIBoo8SWdnFstkAMI+q+N5MKsBDQRFIq
kmW0ZGkM4j6qfNFKZJOBkCcONPxNmWZ1jsuLD+fafrjG+xYHVblqauUtD2kjr3aKwHKLby21yImm
wQ671jYx1ys71c51fREB4WObA6YZauxKDk146keSN9kuhUtjPVt/EeCf5o0qqMEoFSH+YfhtGMRb
fl5rZXmv2rNR/T5exV6i8LW2vLVR/ztyHJtkhj+c9M65dtcXmcsjHu9D6wzPkIEfWQzftvxyZqMO
k7U3YYMsmutjSqNbMqpDxhaHeNme3dyjGJlYWUUGBAbB+Tz6lfXZapyiAcs/W9B5mxPNUCnL43BH
Z9XWZZRLJ+sppErb1fVpZHCnAWYxO89MNyWlj0NPAtrxD6H5d83bzC1/NTKTA05d+vZmzGiKAAT/
1Aa7kI1MxG6ysjNyvxdwf9juv3j2OGeJFLt4kEd//Cg9L5Jlfq/R6EaTsheuyX0l56zvDsT72fKM
W2WKe9dtTvZESq6ZD47Kn4iEI4myoGV3fxLKOdlu+NepjIKsgkROWj83UIqvW3Yp0OHU9AXS5jKx
MK9i96Gxxx2hen7IoaKiB6eh5Cjy/I/FQoofB/+OCeRTYyPcxlb3WE7GsBjiv1c7rJbC96KNL+tE
aE2POCrT5CWsze1YTuQJSQB47VhvJrIMOLOaAyIzi42M8CA9T1nOkoFXhEtcEff1daVC6/WMO9/o
htql5dPJ6ZILZow8ng+Hkzy3s83KiUF6FDd1OrAMiFv4DB6m7p4V6z4dOY4kjrWYOyq1OMerbXPx
h1uK3Q5Q0M7+tExHlmw/gZGRl+UXg85Yuc6+TdS7SOZoinv3TusGATGAbdGE3GzowGGrHCvf3s6g
df0u2CXXm2O1cJsnqUoF+bvqB+qfvW3vBRtsZifZZn+NDH5D6m57cMEtbRCuOzAh1je6L/ZU6QAR
pBA2KY9XFwzT724JsJ1dpSCUJYUcYzs9yolZN9KjuVYiwzcW724UsRGZMrm+Fi1COBk3VrdfMB1R
T9cVKUMddRS5AqJRdckea0NkHLryWspWWN5Hc8n2dSBmXpu+Obmpu3XgLHTGY/x2EVkAKawSZXyc
D35Z47Gc8J7ntVvtJ5AqT9ZCap8+oOCuaRVo4rzgbJbiEe/fS1tWPc1PwXVZNDuPdtC0VFSv1Xio
spSgJ/VY3/kQ/BO9CPl1dWwibHiGb6tkmeV4l2HI/f61wf3xDs6nPGgSXTtNnGyvFC4hCSL5GPt1
RQF8U1AyKcv7RmH/wj8Eupq6zGA89Y7N1sBdLO493sc0U+Rr+vR7LYbpQOowI0peK1oi+oJOjzS+
D2yb5GeypjzXMnWw3SHnOTAsRPDWtr3zQcw/eHDcpaKQ2/TOwUXZ3lIimx7sGtGhmOP8Zna8mzaE
k+H2xKxpZyOFSSvMkcBLddtBCDkMq0v0re1o21LFuO8Kn1DNgEfP0EXFq0GuWIjodiazNtxWzq9v
h7hsczqhZOA7X1Tt4NaaMccnLZyBNk/imyHjel8VkyGlGjosoIhXP+FIow67l7iWnBi2KlT9/IXY
PmavgCqYkokeBdkOJWQXh8zOYw6cIwBqkugH3Wb+t6o82CXLhPAZ0M0Eccq7tz03dq9jrofjaXlm
9x8lCT0z/uIDfhjCnsS3ZJ0NY6b6Dux1jaacT06UQD2IKH1NxtIJ7qgBbWcGQUCqcpeXHi54Bisa
MuclffTXsfkr1pGbbtbU3EVdR4WYsH3wI9uRQN89HbHtUU/iuTL6pxV9flN79m3llfHBDWaW5PBI
3qHc8LodA6LHHsiVhzBrfVJ4I0HJXtsfLKDDF9zJ5g34y0jpVoEXknjnuR/6OUqc1j2LUE2v4+Cw
DA6r9cRtknCPMstjXljrXz2U5YfAIEnJtJmPNXtT0Koq4yuS08Iu+0Qyo2tp/agB/35oTS8ycTI0
KnLEcKGu12KuGYQM/vfsU1PNoIl+Q5Fb2An+4FZ/F4Lo5BXRdpSLfO6szMNK0tYTM0xbWDf4VgQ6
9YB27SUVp5WNPow0WL6RrcXwmay1F1GhkF1wyDg7x2Fb0RJWZS6rR3OimgUDiJqm19nM5DTCAC1Q
hM2raAQT6mxxWNNVtYpNmbv9wc3JxGNjHFzMId54aK4bn1aH/r8w66mWIg4GKmDuSCsW0JT5W2e7
svUMukbCgJ2lwdamdQjtljOohoP3zB/BGeWwDG9ENd05k0g4Sc11La0SMnfoDIdhzn7B2WcYnTUq
UV2ERBc6VmEpsCg2Hy1FKmXDT2PLIYAoTW1QWS28egdAEEuKwTZAGc3zabm3+jvWdcSCpkzfZzbl
rm4GwT/3mTD8sD22TfEt4/WlKgyplts5Uw9BClaSuCa0jtAsmP4w2RyTvuE8d9rnnHlKU8zNeVpd
I9Je7NWPhZEBb6a6xWJPfcuJzqArcsL2Xi0zoW7S5BN51z7ZIg5JigxqeRj9qj0NzRxg1EVx2BnH
+pxDbrQTc/BHsdgNIUxnPulX4ALpHPGj96dsWDvOAHRYJsOp2VW539LPVCY/Mkz+Y05Zb21TNx8l
OpG7vCZli/bNDgXmRgzuYFlZjBFH5ZSr4vivF135JKYg/h0XZSfsx+Ps5MfBfczL8Flrtz+7Fg7D
yqLcCGRkyKFyPTjK1d4bj/7VGCoYo60bkE4t+2E+AYBjyZ/Q1rdj+qFDWaQ6tCG4M3fsh74Ec0AQ
tj1K4kVb6NpIrQu16/iOO0EFNN5x4uUOtkd0rG29JmnEx5qcrKxL6ZvlDS1zmwdwtWzvrKE9YIDi
xnAp+4+q/4gIkew00LLbzsVI7DCnYXZmVzuDcreUoeN4tBieVbd+NLB3jpgj1SWzvf8Ww9MyOtl+
hrCELZbLC/j3GFXfQlLTgAQG+P5sjpth2/VufBigQqED5V1EcwhckY4yXoyZdsX4jftqpJOdQoiS
8Y4QBYM6ST+6CgQ8qzRWZHQx/vCtF0WEOZbvz1SRK2LlvekdmqgRr9ifUWlDQ7XgLlMxKSeW/7X6
3LdLMdGgV3jFJrERHWQQkwmZxrLettkCvujqDoxDgrlY7rrtkPYJHgb1mBAdocOgxTox9WO8Qeei
W1iUcdzv5rW9bfX4KwB9z0+K0Qw3Qpw/9FqWp6F32ReRW3JR09O7MBsM/RNWGL8mlqP/Kl7oR36Z
zr868H+QtcJ9qyvuWYz9xTaM2QKGyXwz+/+w8uI1qDrAj8JyLJy2kM15r1fvdec5j8Qdpg8oQeRx
ry55HTj/jWOTy31WapsRcIRKlkA8O7E9GE/BivvGhfn80F1NkLmDaOVzydn7Y1FFZcK7mKwWCWZ3
CB+60sHQONjnsjDDPWGBFqtl1iHiKIu0TVt+BGsJtydov7jCTniUkqLlu898MvcUMW3ZEsBpCvK0
uAVi0LOhbQOS9kNx367qL56y65TrmW+8vj/tghnKdP59qCxzG6cxGV875Mrki24e9yDiXF5orRp4
QEheIVsh9BujmoOz2jo4pT1Z59jE7Q0wF3j0S1g9EKv0LtUUgHrRoU7ZhxJ3fqvwxO6hASAVUANm
3TopPshA0zsHbYh1MaGJbS5gGVwapfLwMUtCdtf0pvKVU4j+FgsTBbMlMeFnR7H1DoiFijwvu09Q
urvJ3ibORzxyp0B4iRtacDT9879F6T2BC3vq3AnBsJ0fpLYudV90b3FMzW88dumWEnbJiy+fWIcM
80/lDIIdsvuqR9rfar96o7QkpTA8mV49E0JBEQbxVpJep6ntcWmbJ0JWL2VAksolRsnLnKN0s3bd
O5KDuqtyZkCXMu8dD2YfFW6jP4UTVILIMpnKw0pusLoXbfnWJdfI2OKz3aq1Zft432lBBKRUbbtp
ZV0Q8MIIECo21Tz+lXX1K6gXR6LCMKQ8ltIdmCq+MnkyzdtWWnAaBA9qfLCzeNqrwHcx9UuGbj2S
qZ6ZTbddR0G7yqb/nLmiFGEogttlTK4dLSF2BjcH69anyIkLt6UtLC/AaoN0jpNssPBnc9jYO5NX
0mbr6tIwGeTDHy171b4sGHLKFQt2ufrfGfpcVDfZZ9vWZEgWLkJtaa2bHILLdlroIs/JeLLMAIix
p8a7+m4rUX1BUbvaugu0yr3bs0DzEx8rvnJbjm2HxtCNnPz2iT5Qm0u+oLgXBFv+grrBBZSXGAaF
QSXsAdK5O9KZ7i3R1BcujYGBsU9NXmuG9djximgaPf4KCZbxN+4h6tS3xPhmylNhpeoiiDzKCdAp
QM6Sx3HXBzvR03fJl7vYW4H1rhf1ryrY/YKWqyMw/QCl/Nn7nWU5UR3u6Hs9D/Mb/xV80Iq65+xK
Ea0K0M1cF4cXFrovguDkrowtn8ZpZ4y6ksU+43dK0EG8yZSOoyNWEne/uMEvzbys8MbZ388VF+mo
A9l0kt5KLLgMlup+WFDhOsrl+Zc8blGSTbnHIXmbFsPj2hP1Y5RzmMuKzn2s0potRbUI1qaMThua
QaECEMpgKcVnks44krJh9JFTutdF6eDRotcomtO5OlMp7eyZazrUTzopAo/2jY3vpmHUxWH/W1zR
bRhRmBdn33qYoE799Dn/orXyEFucCzssq8F+CJAOEhPEO/QgJMxw9I/KXd2dVYmR24mYLnzdmm3p
8tTB0NJHhWHpdg5Vd8qCLDiVfY9u7uaEW/XYoKXZLksQU9/3mmOmmlHdkC7lVVAmeNT/r3UXQsFj
fj1EYELNH5BvKNr0J++uqZ3usxDDcNP1YfE4UDp+68g5fxe+FxLwvZZNF9kShVBoxT6mr5QYSr/c
uJ74XvGsWQDiNqKhloHWXOs0E0I/uokz7T2Esm3uy/aIWoJ9wREc6AE/UJxK50bXmfqaBBjWxcv0
zgGAsBNW/lr8v9ELwyBZBoJ8VOlMe5NZyG2hHUf2bP/S3/uhFqL4IhfLfwEqzlkaMt3s5ZsbqjOK
51XgsBOlMRd83WrcElBhBT1UL6uXgYdRyJWuhanMUvm/1qXE1GXu2tA07P75o8d3kkl6Sy/g8kSA
y9kaVlcbsmX2htU+Smt1k4XLlTBktVtTZCpybRFM1Dk6434gBgAJiOlsjAkQDUlrR4EJ7Z0QLFu5
abRQE5CzPFwulTfu+fYDA4lb/9z7tvOnHWLPg5m4I42ZtUYZI/hPAa7pgcJk/Gtpxw0Ass9lMjYd
x+4vPDOqV9ORnRVjbsjsUChobHMdR8aHmWnaznpu/cLbFcoQmollTbuedlTwpaY2fWPeIHlXIxLR
toHrWkv93ldufmjI1ZD5I2GMKNQ176tPWqzGM7EbgJZG02yrv0w9uU1xjJWnH7sSpmRUJewL2zDh
ZeEs/U0nrRxcgLBIYDJvA10rP1zdgY9oiFAgNS7ZO91fC1cQYpFb7KpUO65IOle06lks9nKm4rLZ
M3Fz50Y4uamt+hMGX7HTzvBSDta74EKwz4fFvoCy6l+xQg937KZp3K0TZCy7iM8hCT5ygl3yjYZD
sSNcaLLtcf/dLdkcOVMRbyaUhs+mWQUqlkZoWXvvwuPVAruQv2XXewQJpuqYVu7qnD3Kh8cf41sq
I6UaUPHtJ5yXrZOde3xcN5mP+amalcbalIO8GUmV+uVitn2+IDhx6qTLrdGu/TTEnnZP5Jpi+sCd
Mo+c2MnNlmAK3g4El7mM8myCJ1NiQgOF6tny3LnkHReASccVd/yzywoVE/5QRnSoUQRFBOFiFytb
TsrPgRBYNh0qIVhUUM57yoqt3er72kdmEgVSy9LSnBso+E2F8PDeLsH7mKHJF45Mil0t1ze5SjZK
0KUkwmmcYAJd8Ca1FLMeR9v+ojna7BZKgpfN0C0rm9C87T9WyjQTWK8NXoLKpM7WaWlRpm1GPgR2
PyO/O+4dNdDiMRYZtbczfhkzsZwD+7XuafXrDxyc1z8hfPXHcvzn2Mhuw0BEwMGAtmN1UG3HyQ33
1VqUP2sY95eizWnjrONSq+0gWQz2vrLvV7cNgDH3XtSOebAvucDdVG06sgpkQzVcq21lant3tHCF
j53wpl2oRpo0LGQ7jXNvyVLnYtZyfYXL2xxXuqNJAltqGwb5+EBku45aZ4VuNNiUSHMd3bbKjf+V
M4MHkiVjwyrFgTwsbo6B4z2jN3Sr6zFDjRPloQwaisg1GjtRcsxbQWBTBOYxvQ36S+dDe5/XlfcN
WAC6m4eoX0GBXPmRWf2tprMO6eCnW8XksCPOP++UsavbtV1wMshixlqY8lJjEZVx2rMiqRc7I9Oe
4HnxVfIqc9ZzvDAs+SZ6qyLPPlqXgIpv+DBOd0C5aw5mEFWUmdp+4LtwXUEhbtLhnkNZbeg4masQ
rtD0H6WxwcYihnZA2S33tsjSd+MvglriqX+pJp4QLBgU5I6q4AJksTQtXWFh5UxbCKkAkQOwJ2Bo
2YoVdf+fnWbdj17gB6HKT0dSJsW5S6r2rp7Nt1AquWOgqHiusDeHfdeRmFq5NapWP6xtrc7EgCHq
sZPcqdEDPSOTmighabk54HBvezYfDYlzbkAs6MIM+SsbE3tXNgNJnQ5CMP6+VWNO9j9TSMWbcaWU
fQH1ECUDXzYb8f66YGe6LJLrA8xxtiyoGSOBm/WjSCb3dUiZ2XRKSqOeRwUOMgij0nOro0DD2uTZ
8g7sDWmcqzGsDiVQLtCidlXvoc0tDa8ZD+HCYmxhNwQeJiOZeXBBK/6lGMvIu+j4KCrSpF6FK28G
/sFSgBuOndHH4aqCeLoJs4hFmTxMGoQrzKTm/nqEbXxSmJuaN+++poeFoGYDzWrq/1tAXwE0je9i
Rc49Xup818Oiws+S/nEQgcq1zccyYzfu+1geU12+MjWN20BYzyYYzB4++fxYVE7zmihh7sIuEZe1
zn5canz4QYMkuWuCQkTGaB70MNUPXCHdiF6v4aNrS1RrV2Kda222X2n2W60Bq2N6KN9aXig7h46d
E8Qp65TEtOy2FFbve+HC2fP96ga8H/aSdE2c62uO95dnAvGPCy3CkrTwsJhRwhngQdlSut7tOtdW
h6DhWqylPb8lOeXOwTD1lyar5z3XJLx+usqeWXaQH+/xDGfgjdPNSlRqs/bZv7DKmvPc9OUZwwY/
Oowl1IAE83QzjfalLFoUl2D0mEASaIe4Pd3yGVCZPE5rbT+yHML1PdQY1GbiC3h5rp9FYucMI+sI
Qms2nfzP06K+4+EDxZCmv7A18LJlEu5PLDFNZA1dmFk2yt0gkVPRP+DxjcRtvNZy0JVrpnWo0+Q3
5d4QzD7MHQV1SdezevUbxHan7rZ8wnQRToOE4OhQnS7w3kj4BBtcnZjExoYgBsaljYGyxVV4fCpR
VhBKqmczuQ/llLR7Aab7AA5UfPlXm3lzTRvyNWJ4dL0e264nbtVs/bNL3UfZ4JpuQ8C73+e5Pd+A
JdHUbORfBK+pNa4E/l4nINubdCIKw245p6sr94nDvrAVxWdWDtiEXRi6/pRS52tXUYLvAiRaYS5N
3XDXGEOcTha3gV3qtoz2AotFqJzqkK2Dv0+Wsh8j/Gqsq9fQbKWyuEc6GLuCazlwYsZzSGx2uQRL
DfArdsP0+gooHlJWAP8g8L8iXZEJG5ijzm3TOJRwliPAcxaqOP5ZxA1HZxz7X3sY08dMBcFDnGIv
7ilru6dx8YquinvOy7LIZxLFS9PgZcfISySJqE16dZuPmEB+2CN7d3Ft0ns7ICVYoyzDOAHV5ZDu
Fyk7V0RtYn5sulmaQ5SERuC+dRRHHlO77g+kZQn7q0SAI6HAWbcwU1Wycq1iTj9YDhGhwUbExVCr
dq7EQ+w78tSmJjyDREx24LhtYh1dttWcztvChOo81zTO+aZ+p71bRklI9rdYGk18KA32o73Il75Z
ycppRi3bGsvIWfTVnMmnWrnNZ54EOIUDi8d55hsl7eGHCy6uTkfE+FAAuFsATJ6deQz5aoM9qCzM
+Xw94BnpYSbYwfjjucjIZQwVtRolsIPSG8KTh7qOj7TyYT4lrEpeJFH5eT/QC/9B2GPYhgPZ56wO
502srnhze2Hy6wMMFrJl2NFlQRJk1PlNKA1U5Hp61n5dHCXw+K2vLXbD8KSOjj8HF+0SFNi4Tcdq
rmtoGt/kiWNYefdCLecq4yagZ5O/xG31wxkM9rxW1y1Rkz9NS2yevWpqOJRyIp2Bj21cpc7HApjt
4pqlYMzHBBQyu88I5tlr3eWQ+1eMHbFv0igVyPquigWGj1U2B9wJzPlB+Jv41dcIr5lfip0d1s5u
zq3pKETVPvNe20OgTaHj8QrMsAugPorXBCwFnjZMvwLCNiLqmuykUXawydk27JJuzVCXLTkirXaV
vRWSX9m4+s4zYU/7SVY5VhDJfyfP/kM+CLlYV/Ou1DGTgSEShFwUH1dyBriAsdaZFhnPitl85DNb
XhFzXrONO1ZTn/5XWor9AZLZ0bFMfxPSTbPDgYG5ugb9eFNCUeH1ao2Gj4bRFsxhcaESGM/KPHgR
v6Q0Wrzw11Ip7vAuCc+l7Oez5DsDarxdL/APLOTcsOx5/cdAxJOY8Cqa9rycy7mDuZ81ycHmGhYt
y4yGaZIrCATyBBvmvAPinQx7Vw7NIQ9y71lLVT4vWQJjwW/zK7pCbryB9GWi2flMTCq+4w9R2juf
M62b9wvw2WiSNink2OW1Jd2I2T92foGJzjsxTwoqn0rs58Skw5sdFFg1Sfmgog+M/mTFWQ1bmCLE
OPU3vWvlL27ArOyMUiGaTNO+r/GdNVk5fhrAk0/NmOACM4H1OlRsKFlDokXO3BZhiwMu1bgGCndw
IPAukLADTID1rOSB1QBTcg9wEvCPYSeYm0dA0/aNpbzxK+4878ofM/3DbMMJIUAzbO2y/UFjkL/z
ZHOks5XbKyfnGh2AdFitAlcHqQIyMq7axB33ZXtKqy9VFnI/aTN+1BM3DOAkDNw6+LYlb40pjWVU
aRfjS+D1qPaDmR7Tzs/OzYR+amNkM3K+hl2kTjl67OIzYNHPHR4Pw7h01kOXBtV9Gaju0UHYQltF
G5a2S/ZHrXg0zaK8rVVkVDXA2Scgwlc9CiT3QTZxEz0X2t+lwlnvQo9xghwhug/bFZxO+8bonHkN
CNbkoPrl5hfTeX0MrNGPSBkvByiF/XHuaB4Q+LW+SkfrFVu2Oxwbjo2du/L6slxTXBaNNWQRNt3e
ORT7uKPGryzRNCWuj1su0FBmNdkcqFUcgY39y/jDsOaV11dx398MFkPFSlvlHqaktqOBvtenOMCZ
C4ctfbDJn0Pwh+l2mmQeHCZfV+TaVXeIu3UEzOEvXz0dEhHpeQ4NoIG8Awi5sjcY38p0Aa/lVoq9
wDV1wohwtNk6vZgRY7nQYr2l4oO+YQqWD/BhIQcL3sHadqw7J3DniHuYc9T9mP6rW9s6yTgvtmtj
/s0ePZ5jU2V/NVA+3JBmiOxct5Gmz5pEcSZhXCUyslesvCyOuUBSGxC5NHfgWcWqljb24B7KBdkx
z5yDgd+9WSS57TnxgDHk8bhf5eDjPqVaoxln9dG3GsnueuIupP1Os7Tim8Cghm8y0/9XWG7wn7v0
LBYb1TYnOMH9TjkenwdMgST5rCZ8iW2n6j0Lifjo56RxYtpU9rVocrgRvnUs0iTfZ8lkccIm9V4u
mJY7J/gbXQtS1BUPhuADyyct4JvYsHXGtUM7hMPB/0VtYPE5WE+JaNzztU78ycC0gsAAo4RICt6F
ybNPccE6TyuHjsJxprYmUJ+MF86F1gDrrOAOMqkAn9pK+Ms7IsS/LOuuriqqxraZ8IExDQ0dH0Ux
AYgswvxUeni7S7hqKoTXjBwAkL388GsLTmMTt7QHkslJw9U+W0XbvnsTCBpFFG0/8TjdS+agmxw4
wLZXuFTKPE9ufRZUF82jz5tq1HghyArUBY1LcwNXMPX+sSmSD8TRv/EAItHRl36YtRp3XSLVIeQu
eENXhX0OnGWIeAm3h3LlBMz7OiQJWmn4UW4WZcUQfrKcMxsulWJDqxg2U0W9BcVfwzbr0U54ALcQ
zdTeq3BXtpBENixj8n/SGZpbj4jALXMiz6MU5NEsNoemaXBhWjMCf1C713HOf4EYQG4ChhA4OvCI
ZF3Sa1x9SQ+p0pTD5nSz5cr65k2fuSDHOJh0vrpRHvvJBQ8s9sAVudSikHrX240bOaJ6RwNL9h3a
4naZHYup08rOiHnpfrF8pqaqFX9rGr72JGFeVWnxlYprL3z0JyNuSR33UVhmDFaE4IjYS2q+8TQB
uMDmR5thsOvXpL6klfGOiYPdJIGw0MP88FnH3rGPDN7tJE8fuJnMZ0fwdKzN2u7SfAXzlZIjrEXy
BKHkuFLDSZarY3NH6TCD2FKih5FsdKy6PBQVmWvmAxIEgwU8rwQcnPpCbxtRixOaL7SKMmvPwucc
2obXVh6pF//eEriERuQhyGDkeorGPwyy7B6rtgQMVA7iAqJ73WY2WkGosuYYstE4YryFeGAz00SV
43WRyeq3oWZrzoGbniSMRR/7/8Lk3EK93Jhg9HeaIpu9rLvs3a0X6kLQD7FxIunfBJYn37E8edFw
HS0gX7SH0UGHRhZzzysB82Pez2FUGVy1WTbD4dDYio1bNW9F5tdPlkcSl6vzgocLHbwo25dwMU7E
KQHFkkXMcSyE/5iJoYsyeM1v+DwBfJQBiyl8Cuw+G5tAK/saU07w5wE1R1TxoZsaFqeYVNnhuppp
EtBrgbG5tjsMH0OI/ByMvBvwl157UYX16hYVEIsy7V+tykDLYml4B1KaX/HYVo/A3oF1uCAmh7Ud
diiNLcxwgRJf9OUlLtv1pWEKu3hp9rBAsdjl9fTLocI1OUwmhkIg8jH1J4BGGHU93D8bxbRIrQaC
M/A1U8TUa4zlfGpjx7rEFRJO3yFQ8svEgmykjbl4FAcg3B9pwGthU08pMGQ8YXE5t2Lne8UfUNCG
xxVwAfHRDsMSnl5wHfajSfQXkZP/BrgXJ72my9uIbL5jQTtHSwLQLqvHkIkgVbcs2JrDEM/cT8hP
g1qgVGewHGyjRdOSm4bIFqJdbIHNhJuiYMdYtarZykF1cIh5BfWmCr4LqJCXLoB11M4MtUKs6S0X
u44rCj64pzYoqkMwh+4uXtCKtA0EpJ1l/ozzT281xxoTM96fuQkM6E40zaHO8IY3sX8xTkuCtris
3eMgwKDA+hefXjt5/zLnitTyCQwpOCzb3GTDrR1rf6umYonqNVZRIML+PdcDcoLP7ZjCd4FAk5oL
1nP7my8/KdS89CmpKejp4G5wC9OR96iTDOR32EeXdVhdsJNWDFUNgwdlL9/91UfcdAB1avx+hxRk
+pl9X7F3jBy+43RKf6wGOGVexFlkd9lMveuVgVnM+KPxwUG8lshaczu9Zbi93gXzGq5c0qf+bAyL
85jGoryd0leWwzFjeVk8aapHHkOo9VjulxGIlaZvzOvUn3Lx3vA/+Zv2pXv0sEmcugndclug1WCJ
L0vMsVnZd5euqDsUk646cVCtr45srRuHPf6h7CZOF+YUe2Jowh3D7TD3CePF4gt0zfsgkscJ2DvQ
f+SlMnxt9Wvjo+/ZaDj3nfGDc4L7HLMG1jp8rw4xM+yCBY8QZev+NUxOdehTuDbi5FQTHQvItQfp
FNmLc02ICd9OL6hlxW8l2UYLTGR3oim5XtqT2YejKc9cM5qH1VRuZNGGFsFqobdAFW+ZJbtmOxzz
ht4XoHEhSm2AwE5pys5L4Cofq2AvcT26p7S6JcoKo2SKWY+0o0PkI0eCCGD/XGkp41s2X4kbAbzT
Xle4SzB8sgjA02dktm4dv2/2nCHZfqRFgj+CEgzNlXW30NvLoyB7PPdNvH7HTeny4V+9HXXW3SRD
kuN3teC2C/4Z3GT30VtXyXbWNLvQHcNDIPmkVA+cQABAYnnWvKEwiy9Kj7yjypsn0XEeovj+v3+O
3Das5o1tQjqQCvMZ6KC9JfaUfk92Ot/aK4ocSxlsep0KGSTgnUJ7mqoHZOHlfW44BVjDNkdd+q9d
Z/pN75tPm13QT1zGgs1SGHJLiBmnqlF8LNzAN5402aPFbuawSgeiQTnyoPAVO3uppt2gKxh2yKVM
3EJciIbXBhb0p/ac4KvfZIrBKgS/Og3xviZDq51racwIAjhExNyO/gMk4+61cSHzXJuOknNoCvcG
M1+7U8vC6lPI5bbLq4A39hjc2TUCGf1+5SGZQh6Y2Q9xBbGAZx9IH8cS/h9pZ9bbtpK16/9yrg8B
DkUWeXFuZMmSZ1uykzg3REbO88xf/z3MB/S2KB0R2b27sdFAGlmqYtWqqrXeobwvqDs/09II0IhN
vwPr8TaC9/mz5Rfarm+RkgvpIAIt0pNb6qrwcCm7blsDoTm3Kb2nvrB+oFef3mpZC8nX6Ox7IzKo
uqYqmu4jj+EUYDmZgne61mfu3rIATHoyp56SouwY0co8pECqNjoPnedewjMINKoORoceUR3m9mPZ
VhycjpguZvA/wl6NKBfy1QYVPlMUDdiGTG8nfBeDXWCDruK9pk8C0Ck/w+B1nZKmutrB9TiAkWLW
ebU3B1QwySUIwnhYM4FlVGDjaJRcmyHgDLXz7950ZU6Lov1lo9D4I7Ea7zrGDQydOYRZfMVtt1Qt
04PaDh6OMaKmvQX9JwxB6UhDHQ6xgQqhC8rkrpZwr7EkxnNCR2dADAxSL+u7SsIZMB0xfMIjS6es
6IpbEDnQxC3t3UZaIgwpNKF9WJsoudU+Ct6+szXBTDwi5hXA0QLMgfVdt8bjqwF+kVNEiwEUK7Cq
NRe+mR3nmC6kbo8EFII+tROr2CZq4jYHmn9tGa1zUyRjvlU0cDTNqJQ7Nh7X6Ap18zqUwdrTE/su
Bhm75j5HNqqbLzmowl0FcmZf2CPuoA1eiggqhNcUobsbBD/ZrrLioj6o9purqXsZm906zAZxP0rz
i96a6MvHnKd1SosCwKW9b+DX3Ud1AqC7Zn0UJhDtWGn8Hb0VGFXgDraDI2DHFiCx6LKySaiVcttS
WGscSs4DZlj+uosMWDgocPOYgZldDdVAqq+yO82BMmA0BY8xV6eL3qbpDnktFfh3E+5S0yy+oQMI
SwM4iTGgtNOQAoVa3yC3xcJFKkgBtcSjNfkuRKmuhjZpr3OnzB9ZV8YN/m0jmlKjhFfoV1j3ZSk5
IocwK+v8Ha8kiMSt0siVxpMUxKIO5aQEA0I1j2e5NDRyJVijPirhJUUQaBRA6HuDzUUK1MTaGmGv
tKKsweC61eeyLKsXtcLy0SvsaOsNvbZGds1cA9D9RvefpiCim/cZR87Gqj1k2PMKIQYI21cAe+Qu
DtEUMBqHZD/oX5teFvcV7XvIRvR+Kg0cs1dQ2O8yDGs6rfvWt5G6hXVvX9uJaH5hZmTdak4ItsFR
fyDXl1yX6K7unc755ksbXFtJyYD22U/wvdqGtg0vU+rpVJBQe7PzDhSIaHDYai0qfmq2NQV3Mw1a
OJo1pnstBwiCAmOvtfCUbCsdzLqyXs/Y8bmR7BrF8J51s072goci6PG6b68LCtO3LKofRU1zIk8y
Xgy2z0Hktuqm01UQpZWmrqRU0nUPp3clhhSpQi5uV/0IRxNQYLZpPE6+2qXVhHmfD0Mu6Le94uuQ
gajAUL4Zapy00EN0wNfdhphgrPkUvL19ddjYcfpbbzDHRO4p/l4Pefdiykb5VnRUhhLdqCEkin3B
lfKRzhpyVKrbf+We9w7MzKLUCjcGJ9R+XTZUiroWvEIYZj8ZHFuaatCKsly8y0JaUHbuV7d9LAQC
wkX54pN2dn6OXiaQP/oSdFX1FEY74BscV2hf6NDiIjN8NLGWX2sJfFoR8GSSvdPA2ncH9wY8AC5Q
jRxAFVOtVEdUaBp8QEBLAWmqZDneOk6LtLFvR59rF9SkrdNqqCKOBlPtmENKX1d1pigU28oS6fyy
ApvTvWNFSUE5iiU6IyrC/lBJ+j7b0ZtRrqIIBmSrGcMGKLUNpwQ2hdphRjSmkCed3gIL0NbGVo8q
yOrlgF0CTcY7CChPYRSRWax0uK7MiEqqz06LEfiAyNX4V3Y0qLRu6J8FWcMlAMQ9/BkV5LFUqnuz
tgqaDsBtaBMI3hjNkHsbu5W/PadpPTqlfT+99BW0reBPQagx11k30D4sXDDLqOMiRBdaQ3NrgVj3
uAWGXgSGv4hKTGctm0slHVLtM+Cjz8U9/pINzX+sfirUwoEvOGZLt9VEl1GZin2BU0XvXQM4S7cU
5M8RNQS+5pm3VQ6NdAVo46fV9c1vz0LJUCD5q8T5L5vC7BYkTr7FKG6Yfl3yG7aBWLcGTX1fZ5+j
HoG84CRmqpKK4Qki6J34CAGprwVqmquspEFpx6JbF5aK7hd83DuqR1TvO+5vq4qDFxacjHYljlDo
nKJ6FthQWBpHRyc4ssp7mljjJwvPhAP/X0wNal/ZJE2gbETjDxD7gCMBSlR/Kg1gTGpxxc/IMgJe
CpHO87RgaoxJFEG00Pstw0a/BDjZDaqeiCFSR77hQdpCNAirm6ihulNBKdnodOxQEDHkpslC81bX
ogDf0P7aKOAn5zRHu+6hbRX9E11siJJCpx5pSetWuFwrOSugOGkGpqOmnj5Geq9vyjEpUI3AMECW
ASy3ElJcbyAVZPKXuCW3yTyb1ECoTQNCC4IrUTZo2VgmaE4P2SJba4MtCBqaCPDfoV+W3WvYufW7
jm4XKqsUlV4KA4gZpsfm1Zi7iC8bLL8yQNwFL8pPNr3wa+k+OTAauOBNbiXqCNQV1oe/MXl63lMX
RIsYohjYz6lRmjbiq8dF4UuR0hAb21i97/zUfPYT6rAKwPu9mudw1nrHgXYPJhBIZEkp3qSlS9sb
Fhbob2lq2p3VwZ9U3OZ9bCbQpI4+rRpAMef92GzqOngXVG9WcUuNgoq62LLeqcOJTqBMA2INRfFw
i8AdQAkVjbZJp1VRuICEqkOnlXsyNRbVeTArNBwR/yg/8fjVti18cVjR+KfcFprGVglbrsRa2O90
Ti/wsEr/KClqq7u+AIuMGVkk85esh9PrAqoiGVEa0/XSXtlxzH7LbT5bAsMmcEx08c00+Qyu/JOs
LfJNm2B5HGA3bDlR+QvxXgBPPHorVGWtaD0mAxJjmBWvnAKa7OCTypUe3bKaH3oVFoq5H4GhgsoL
ys+4xuhbO4+7Q+SbFkcKy67S6aHSPBvpIqMrYwe6uNN1UO0c3BqAFaOhm0oBSwhZIP+WZtuxNuwf
WVhjw2nTFfBcQFOXvdRPLc5NQzcc3TTozJi6OrOIb4QneAkP2Quk5VdvzK8ybfh6OcSpyTkhTIeb
tKFbplBnLurUv2QTFm32oo33g/0pqrmzwCiGpXg5zqm9OYPQpKMLjfSMMzX25z++7QOu6//v/2j/
N/DL0RwSJ33JwyfqCSLHWo7E2QTvBWzAy7Gm33xspX4cyz6OVUI/CiZzw5ehf0+93w4y3w4daY1q
eJyACbsDvXU5omachhSqlJbBLnDA/U5f8sPwPBwoxXQfeck6VAUAtDfjCxxRIHm/wLxeNQo1Uyr1
3U/HOfQRtcJqYcxnviOb2jakEJpBQ2T2HeOeAgi95fTle5x9baGTpQ4H2vryMM98RBg4OkUVDTwl
5ovHo6QJbiTo1qQvEqlsgH9R7gCygDuTHVzn7nIs83RGj2LN1n7oOvpoYGTxYlNG6qDCCaQntOHL
5Sj62TCO4Vgmc+ewBY6HBNxSdmpNGE5tHCBekBe7tn6bmCdcvRbi1TTcTdu8+eYNjlc0f6hiCkgs
T072QMIKXF5TTzFSXf0NpniXf9rJ5pe6KlXmWTc0c/rv8S/r46JWFN/R92ZbfSn1N3C4vy9H0E4W
zRQCIIhucR5YHMzHIVoNLD9ORsaepwsAAqQldBcBkdbANqj7oeggcrzqRe/jrxrl994sDhP+ygvj
LZZNqGlj6bbiHrW9/LNOtq/kPqEJS5NS1UCZTL/6w14qcLrkNxfVwRws41ot0wIOz1Dg+DCqz07U
HKrKRIkJrjkX3oSb89+HZxOpJFzNEvZ8RVCE8sH66SVPftBh5YjKnYWJ5mOuy/opzPEdVMcgpNOg
mjcV++H+cvhpzo+SF6MX/CM5MFWy/+yzm5C3B1r05aHXPpXjoUDbDWca2HiO3WwU7+ZytJPlP0VD
ZB+Wqc4Z8CevfZhrm0YJVVa7xPOQZjX1msL8ZeTJwpSe5I0pim1KaDukSEvMk1OdAlPNzPIA6NZt
A0zbf3UdbpvNhkvp5QGd7hrLMU3qnTbnmWPI2TlD8bEo7K4vD8AX96Xl3Xam8XA5xLk5My1B2UcH
gKDN56xMg360wxJPE8hwe+Rf9OdIqxGUCRV14Vw5txikrjMc9qmmilkS9HhGqaGR1Qc60JgWG1+A
wuw6C5p1TZcyltpTj5zV5eFp56ZQkhLICUI4J1cCcK8NXWiCJtQcubVb1z4lgvg3IjHXHvHbpv3c
hc1zBzaqdRDGCHaJI66LWu4v/5JzE/3hh2iz46YuutLnnlwfapAoVvsyZPAni8+Xg5zLNh+DzKa4
aPIKHHhZHxrcMpWnaLg1JRU0WCfqAae/SvlyOd7Z2TWm/eaQdzUxDfrDjsPxyIzygUGpFN7L+iV0
3av/LsIsf+IC22oCYPaB5prHLRp2ae8ubLM/cz9PU6x+qvS2LaHhzfaZIx21E+ZQHSrlmZJ4Rh0/
0J6d4l2DiivcHYIGK+x2FhLJ2Y/1Ieq0Xz5MniurJMUdujrEPciG9iYVn1wU70aEo3iYN/GqoDp8
eTa1aQGcjNQ0pEqWNC1jfg67YByQffLrA/Yba1W7Sbp3333O3S2CHIl/0wY0rpRfICUWxnp2oXyI
O/35h7F6ATJRuRcQ1xdP1E0+uzh/Lozt5NpKYuaURZJcqsJGKeI4hmsD3QjY7ggot5QZHDhTL1b1
rDf3miOvtOp3Jr9r3pPSvvn5Y+JfXw5/LrvZqkYrV5CqSXHH0amkRnEEePnQDNyagftk60J4CIJI
rb5KpragHw/+QRl5uV6OfG5uP0aerSPho6QR22yRDC3nESuIJFs4WE+vVpbDwCCpGY6Knt/syNMG
UJpJkjOzFhyDT3bF+Y2Q7M/L4zjdD1JF5IivR8+Fc3yWTPBa4baQm+yH4gtPLJI1XhQ0iOP7pNoN
xaOtLZ0O0zc53g1cylR4MEITqs3L8fibhaHaj6B3WJUop4SImDeSdwb8Ax1R+bJcuoyd2X1H8azZ
GdAHre6B4K0Pvrd3+VCBcqvmHroM69rGnKpEl+Gu6G97beGQP/1+x3H143G2ZlPS3yBNk9/68N0L
7/1yzwK9/P1O1yFRplexjpaTYVizwyfLRKZCk60PyEle+dnjWC0skLPDoAdha7bKa2J+gaBBYgyt
5pYHCdUxHT+V3Ga5HW0awI2Xh3J2YQBysx0uLPrJudbYaqGAJaoOWkfFx/KuNQtKTKmjFls3NNbi
8e+PICbPYVgUuHQ22WwpRjV0u9ASCAXHGHiIDinlFkmqrSFvI4n3wqRApazA2l0e6Nkp5Y3P1cjC
suzPi/JDXpZUoNF04H3QRYi2AHwWGGIl77Z5cznO6e2HXc2zzDEM0+S2MMuOHpoVA2Sz6hBF3EyE
u8GM5SbqxUKYc0tQlzqlHxvbCkefLUHFNhvaYUZ9sGA2oLPTbeNgdP7F4vgYZLabckCNtYLJ1KHg
EdNQ5KcjWRXvGX23cuH2c1qK4UD7GGt2ppWyoJkdSmKlz777CliahtX1ZIutqAdV3nNdxRZgiFU4
8O46SBYSx/n5dChzTS8Qy5x9NhgSVANLrT6YFE3HqnkAUPV+eWWcW4HAvnXVNoUg909//mEF+tgo
iUokzUEaPkp8IxCdR9kg8L+9HOfcCqRSZ+uCE8Y+eRzGhbTpN2XNAfkmvJQ9YMUIDzbd9eUwp9cA
EPKOQ+IgCU492ePhtF1veB70xEMm8isLFOio3XQ4lAePOoai+e3laH9uprMTTGNUlqODzwM+MluL
sAtlrLQj4dChM7y3EIhaau6V6EXIR927NjN/opiv8lBeoY++BvB0JShOwxJGhp5a9eXfc+ZjaoYQ
04OSU4Ar9fHogWcZMgyi4RCYd5avoJ1Ka9q5FUtPyTMfk6Idr2+KdwbfcrYu1Z5Ha1vr48G0UL//
MUAVCcOFmt30d8yn1pTMLtwik+fxbCwDvd60D3L1IKrJN/Pg4aAYhjspb4O2X1g1Z14gUrPAiQuL
tyooy1n6L8ECZx5Hw8ETkKGYvTTSVGCHgNAkDHQMzxW9+t4E5u0YhguL6NxkcmM1OVn5aJSzjz8a
YG2jBlEwIM0abuDPuqGCeeLfHzTcyP8JMpvNeNCRYEnL4eCwv3EMp6vzUpuI6RoLn+1MyiKQ7UAV
dkxbzNsMBjbaRRe1Awb30Lr1Cl/t9V8vcq430qRawlX45KhGwLKXAHm6g6ojCp2pDwZiSjGy99Rq
FvLvufyvs6GEQS2eMtD8fE4QIAenXnQHSC34mDsIOmUZnV2R2nCm9SS4Qs8QuyoFRl8hcuelqfri
VbeQaOu5yIKyVvv27zf50W+afcrBxFIWs5SOMym4qpOfrbIv9Edb/XZ5ms/tiaM4s02O43xSqFrZ
HQwaYX30ooYQtoJVnz8X9kurbLr6TaDmsBB1ypizba9zTHCNtXnImeq0Wz6cR6bG7ZV+eXuIEMJD
0jjWS+ioa/pkeb+VXrwaQ9rO6SvCMKWRL0Q/k3MQhGQbwjJX+RGzrag4cecotmwOmvMtRAiJQjEA
hDS7c82FTT99pJNh0trhOUd+I80dD7MCv0yVPm0Po/47BpY0FYlyGM5hvlACPpNddMqlUAkoQp+e
u9JAXDyD73xo0P3k8NiOGsYxxtIT9exOgcvBuUNpVlLuPh4QfdgRqNbQHOLyoJkbr70xwjcn37b6
Pd3rTa1vPaxvkDfpaGiF8tPlZXPm2J82KcuFxiaVlVn+zj0jzVBIKw46JG6nLVYdcrBFf+h9MD/Q
DcdoczngmZXCGcung3kKJ2xesrJoVvMHTn7QEkAR7k74D0oJuBrFCdAMC8ty+vWzxXIUbBr9hz1R
2IYLPtjO8ZkCMJDets21Ur148c/If5MRNJreuLo8vHPz+XF4s/mM2YYNmMj84KbxFxy0V42vX9fV
cIthNBAEZBnH7nA55JkdIUjqNEkk8AE07I4HaYDOSBup5Yf2Ke4/DfJGi7ZO+nY5yLkSwFGU+b7r
HABJBlGGYddB2hDB5wq7ksb5XVKahgCv9FsX3wcRL3zDMzNK4431ghedprNmjoc31u2o1GNcHGIw
SqtSEbcZTskh9AtkENcl0LJIWerjnjmLj2JOf/5h3US26Thw74tDkfxyFWU9yThcns+lCLNsnWiA
0/WOUeUDyoEJHtDpQoRzxxCoArxNbYPNps/7xMiKFAjEsRTL6qauIJ8obzFYMMd6Fu5T0qIL8mzq
S+v/7Li40HMYWDZt+NnXinSliBtbsBjb+kthZPduHu7+xdR9CDE7XpsMznnqsRJzUfS0rzwMP+uw
WkiM2pn8D4Dhn5HMdnJmUnY3EtRJHURTAkSJuhHNDiyb17oR4ExtuznkDX3rqtGNrTQr3ak+x4G6
g5cGlw72KTq375dHrk1beZbPPvwmbX5HHIskUOOI2XUB2cOyRh7Bzb1mHVVBt/LzeIRBZ+4jpmeD
dhsC3wG0lsaB5enRvN0u/JrpW57+GilIOwK9RXOWXZ0810Y7sdBvNcq9BLQSCPBbYPaLStsIHRC5
cK7b3rzt+BU6cmucoNuyUF8u/44z+Y9J+ednzD7UqEYjbx7WedbcyxbeKdpIfQ2CCLjC5Ujnt9Q/
oeapNnKjLnVTzpMig1alvVnZY5E8BuqDyOFYbDvv++APCwfm2fz3IeZsR2m1lQDP5cCkyfhqTsQL
H2H6xgMrmm00G+8p3V/4sueX/n9m1JqlP0+36zxup2PTuTeqx8Tm9Hq+PJULH23e38dUwkJMlhDA
zTcYar+Yljf5/16Xnby+HOr/s2v+Gc70Wz5k8xEbnr4vzPzg+481TpDiTcpPk9aBiomjk/9o9Tdn
+BqbW+EsrZizM4n2DR1qm/7cPB3mehL2wOzzg1Hu3LaF/bv1gK9dHuDZufwQZDa+qotQQJuygla9
oGYt/Xfd20o0my6HOXNzMw1TUomigEGpZEpOH6YRiHoNXoCroo1XU/c7Srcm8gq6/AoqfiHU+RH9
E2q25ltIN0FnesXBC3eD+Fy3Xxo6e5VceEssjWj6eh9GpCO1HaUWW6ur4RCiy9+tBFTmysb36d8k
KQu2u9D456SOnHS5gnPblDlQ9vCMezt9yIoHq1mAKpzNUBQCTe6BlBBoaRwPCcF6Jw7dLufVch8l
35tsG+PEErT7Wr6YFdSCGBHMhaDnvtbHmLNpTGorLKu44kB23ENSQ0YoyutYg3UdpcO/yBuCOiWl
Q1pfvCOOx6cVao/Hs8H4LOvezNFVtbstUtYb4DVL9YJzd5kPsZzZXDZegDZsyEUDk4eVWnyrAOte
3lLnZ+4/o3FmM9ckqCpb3jQadac0n6zoucy/B/7T5ShnrzIfBzI7qBFsiVrHZSBNFGEmBwUp+uRT
kUjzOyV5Fn1yTQFsZcvvosd44cF3fhnIeJj/Jhny1jQk72nECed9NhXwG+SpkpyftBRFJkft8rub
6wvJ4+xn+xBm9tmyQNOBrLEcq/K5DD675lKpZSnALDsFAyLlPtYJhw6AvKx/WdmXyx/s7LIA06EC
sNboo0x//jEvQbfCOHTk5o7GWK9tOvM9IzfFcum2vhRoSpAfAjltGiB4yFTBlkT09FWkry1QvqH7
dHlAZ2eM7SpMThDTcGa7dujqSI4h63xEORhOFC+eJaDG+UXO3207gpoNC+x4LEhED0kcFTxQ4egX
4EGs7i6wHjtfu9YCZ4VGDCaie1l/H83byIW8BPXbuacosrD8To58m+OeVp4uTTq9cn7kY56hd+1Q
ZW9RrgQ7P/OsO7+T8iYfLGchfWgnd8M/sUyH81iCpJjvqD4CmBBnY/aWIKkehhRae7ytqjWap011
3yA4k4Gdh792ldXRHohsAM9QC9J7EeVofehXVRBRPVcXpuDkXOVnWexwnsnG1LWabZASV45Bydvi
zatgxVk1HumvGYUsDcaNvVCmO1nCs1jT0vuwhOO2tAuZIPps2599hG+hiF75ISY+0C4uL+JzH/bj
qGbJelCtqCiKrnizPBcBYEiUXbLpFgu5ZyfPpuHAiQUgYY5Zsfs+MZusKN7U9JeKE02iPQWetxpG
BRe4JSz5ycZk9hBwYpla/K+T4mMhXbR4jCF/i6zsk1kHd9ChFxbpUohZOgZXaQlFdvmbW2ffIwi0
DfaSl7/M6Q3fBisMQQPkg0FPdl5URIU/DiIZMYzxyYTSDzkVgTAyZlmtx+wm9PASrOu1EfvbBg5Y
VC60O858s6loaQPHoYQKKPV4EWI7opkoEeVvPfbsbaijldGN8FMVXqMV8qhZFS1cXc/MqmOpkDiE
DerCmFf7oYiaIkTU662pv+LOsmmdJeTDlJOPXvcAEVh9mqQ4bZ2CVlA8hayXqdlbAENEIMNpBT9S
s7qrYxyC0erV8LpeIgKc2cxHMWdrJeprIwbvQe6Eo1mLPdy6AK6U2W8vL5izcfAMpqRoSY6M6c8/
JI0EBQzasE32ZlC86fqx3Hhh7m+6XLYoUS0+Z85kDocWmCUM8AiCQv9xOL9q4rgY4uhtRCDccuJN
R+GmgJZ3eVTn1gRwB1MDxMeXmz/QdOj1Ddjv8C2PS0TlTZHfSitdepudDsbkIIcKxWvWoiI761dA
stYVekH+W93518jpIhonNqXWLqSN06PN4kCjmyWAjwMwms1ZafSZJWFzv8Vo6+JUOERfJe5uJm5S
12n8/fLMne5fi8MTtgFNc+rM82pEK1Hz6XBDpQ6ABkv3KYvvEXlA1fir7N4vhzr9SIRi8kB7wik7
qQh4Bvp5FQXStzBxsWZSLNQUkLL/6yBAsqYDWAW0BMrieMFV1P5QEx79N9ft9MeyT5ONaQf5wrvi
dCXYvMA4qSBJaJY5LzAHUadCW7STt3TAxRsdNmNAaVpfCnPaemCeiCTIdtN1eP7mSx2hu5bd6Qf0
ZzdDZ94lbXGF+swzlgIbC8iZorjXYsCJnvK2qoj15ck8vVn+iW9ym6ETaIo5mCgtRi+0i0Q/9MhN
5Ka2NoxdPAyQfbFpR/fBf2iHe2SoIUZtXTArfbCz6j1Or5d/x0nS+vMzwKChRgFQYJ5F4sInG4et
fpAZdjeg7Co/Xsumhfu7uxzp/IxPDEEbewJ5Uq0wC6WybSyEDiaq+pg3rrJJTzfYYFSbwefW1rmF
+YvEmuOv34jTID9Ent3i3RHBiXgU+qFSb8vxofPu7GChFHOybCegJ0c146KQpVtTMviQ/GEuG35g
pOKglN0NLkz3gdE/FMV4fXkST87PKQwkIluF0wZCf7YHo9JXa00txcHM3htxYxq/a4rTrvNUYfOJ
wzxO63+b/2HQ8fSRqkP6x85xFtHGgyfOjMB7Vbp0b9b9bQTI47+LMd/zKZ1Gr+qIMdBd6NB5ltnC
vJ0kft5vumTpYVRC98Wcnc2GHqQ++cY+DBGcYFSeE/XKaB7rSTQPcTKvXLgLnOR+4k1AKR5Q0rDU
eU/FHfvKG/FPPegjJuIDonTY2mKU7j5C9f7rpcc9lWc993oY3IzweOlhXxVPZpXuITbVn2iq7VC0
2w1x/Ovy0jtd4dP5zKkJNAs48/xZ2GaAjDz8DA6xBytfxPe60SBs4izcQU8T0nGY2a3XNH0UhXVH
HNIRj6YAXUaUJj2sFOol0MDZAdED4TvZXDnm53NN6zfMQtR7vXD8rkbOQzViiRsucR7PhGEdGLAF
QCxpp2CILM51tQ6sg+f2N4p0IWMUK71dWOCnNVpeCDrcSjHhvGjIzdD0mSbjcQTwe4BLuVHR8k/v
1OIRZZRAi66ksVY5Q+zs7z8WY9J4HU2gGYZ5vPQGQ1X8EajJQUagYZvyAYmVTdUmD6AZFm4fp9PI
VqKYDY6Ucg+Qs+NQdqR56P/X+Wvm5N8wf8NXaao0iK+XV/lpooDHqHHFmW6HOGfP0l3jJLY3qmH4
2mevNm4QNQKLCB+uSltuhj5ddcpfj8vhGmKxdwEU69RbjsdV5ggUm1amvnaqptxmKoJZrEWbw7gu
6yVyzHxzaWBipc17EhAdD/Q57MHShm4M82J8tTF3ear9nlK3Eldbq1DB08dIUCyM7jSgxuFBxQao
xVQTmC0QdKIre8BWa1+3/dcirzCmVRCRl9fJojTA/MvRuP4Yar4BgD4EJUWbZt+XHYoyyopqLQSg
CmHg31pxUwfewqk1z/FTwIley/CgzJy8WQYrr8bGK8N97kn3q2b3AMb8fJLmi93hrg+L4TbWungR
gjHfCcSdKpLAq/63XzFbokoe2g7+DuEe5y/xpJWD5a5GB1Niq+tK+lnOb+z7musqMNz7EJsJLBaV
Go+GHj3Pa6VsEH13Q4zdIxvFtxIVm4Ur5QkMmx/I2x4CheBZDXhvtqSduEjiEMG6PZp4Be7UMVpg
Vq1Z2Nt26ATqk/GLjUpYXPTNrrCpBMSaBqtEuu8GYKRfbTwCNlIw+UldW12FMV5kHeJivy5v9TPz
ePQz9eOdp/HIQGWbn1kN/mMj0l+KQIy+lTd/HcaGbavywKWwwrPzOAzuPnk21W73oqpu4gYwngPx
e5S7y2HO7DRqKyp8V2o3sE9n+T8syqHOVLPcp+ZuDMzVWO4Ds7xywu+X4/xp9n0s4fB1ucCDaXe4
B4Ccmm3p1HARZtLqdM+vwZKuxiJdSy08RLNYv/aVwLnKJaZ7McvjDpEH5LPjHu0YKhThT66v5UH6
/bvhooU0DkH4BKSje8UaCjW/1rOfCmx7r6uQbauiQ6Ov+tKQSzvozIcHqDxVNHiMkBBnR0mnYE3i
2Wm8b5vuRgDG3hUQY9aY2Hy5PFfnAvGMNUm7EzJ/Tn9AJjiRGLHG+ypP2+chd9o74GXRy6jlSw+D
089Pa2DyluN+RnaYF1AQ6hLWUGHHYqqPmLfsbKReeonie9lcXx7UaZ6FXQH9hb6LCrp03orIcwN0
RRu1+1D8yob3yv+Zl99j9WvS/za1pQPrXDBqyJxWFtmdp/rx5ulzFS9Pqqx7KXFjD3alU960Y4kY
PcT04Dqz3y8P7vSLTYz86ZJr/nlhzXaRaheToYxTQUg0n0rFXff58Nai+n05zOnRoVOE4txQHdYh
S+N4WGKkoKB4brlXy/vKt9bd8NzY91b+VBf1wuc6NyIIbRTuuFucQpvTXLiNp+vVnoKusRlFpq/8
iZM7qTEujOrMGrRVsM0TYHRCHc/2FQbbGWyArtl31KO+pJj4bjT/c+Z2xlovvKV+5pk55EaoQkik
usZczqJZHSyexOK8VwquncGqUW5tfefjrrDEK5pX1zQOsYnaQM2Q1Arf8vhr+aH0BVre3Cy8TVxj
7IIk7+X1MH3v45yqk7URF7I03qenJ2aIbmGmpN2+9hL4a9FKhv2j2oa7dnCeIpk9WAaamKqn/v3i
+EMwJnHwqDLmNG0dS/cRVFu7R1dpJZsvHZJ03qAtjO50/nga6Dy6eWOZk4rR8fxNb3I7T51g37bR
XSC9OxweF9Aip6v8OMTsLG+yynYrMgLFfeDlGYKqinwAtrLQF9Sn/X/8oaZXDgld16ny8LmOh9IU
vRiMuAr2MXKloIigk4wuljtybB6lk90I7YtXVOtKR6oQiZJ77JeGb14Qpt9tMArXTjRJqneaQG/W
+EblkSJYlop1k9oeYv7ib2n4k9QNHXJqjOxL9HamaftQlcKzphPD6AX7IEy2HtqPtrZNx+Gmtfsb
S984tJIuL+STsuafiLwFQRmwnE4e1U1bxA4Nl3CPhLh2JWBtZPr9al1Psvdq3m1k7HUYBzjGOrSt
YZV5xo+yED1OK1G76VADWchJJ1XHPz/IplwhBZSuk4rZWBXcVqkh7MPwbUDgkgdqEd1lmH50Dz42
PbGmburyu2P9LWt6CswdAxEGnpLWSeHMH/VuLGQU7U16dWPef464hq/8zi6xtzdeUmNRzuL0sDS4
AtJgA6k1acrMvrau53kSplq4t2EhDNXdmEco6O1a31yL/nNjXwvlwauQGNZvYzrMqfYFQzXssyc5
cSwM9OTL5cVwZlNylgLkdSAQ0ZSY5c0iDQecRJpoXxcvEcI2VVNgWLvUOjqTXY6izM7SPDKdiOph
tPcCc5MX37RF5MFJJ5hPOT3yEJhkNKdKep2JwYiliGgfDLcdHpr4OiIOxb+l2KVJtI7QgG9exPil
xxf38hyennIGvaOpQkW6kXzZ4x2cmnpvonId7XXnHrfuAHdRySmnPrmO99eHAaF4pXOvA2UPuvQ4
FL2ljHeFGe6xecIZ7pPEpK67uTyc0ysC1X+sFGla8j6EZn8cIy1hq49ale5H581EwjHgmur1KDlj
bnE50gkFio/mcLk3wZFD1Ud07DhUniRuIG0v24exX61kJ95j3wbQgdRqnr4WTbazKBJEhr9N83pV
F8j0GuGmku5CG//MLkBnmJsD5IVJJ2v2O6KoR88a65m9HuePuev+iJz6JumDhRPwzMxyu7NZo+w0
lCfmYVoD58eCaoRT7PDerNsHTJLWZWYtzOuZJOOAteM/ZyndJaYIGB+G4d6q78Pev0nRP+yAnuK+
pCV7e5FtdTYeHXV6z1zA1HmfrGrpOGNYEO4LpJ7px93K6LPeP2Pn4+Y3OoZfl5fNua+FzMUEW6FU
e7IJPE1tk76Nw/2Q5OvUvqvSl1E/XI5x7lOhojSdjyoVknl9pKpyUfoZMXKJZD/4T7d9pVKG0rKy
0GU8HQ0seBjo1AW4j9PAP94DSJE7pEe2tB6VWz19a3QN2tHvy8M5TcDHQWYFgcHCDgMLNVaE1V/F
xisWiX/9UY4jzA4St3cVpKiJELcdOMInx8GAL1/ItGfnyoKxODWdTa75x3OlDd5Y4eEY7qVyPY7a
qqNg7uhf/sVcfQiiHwfpoVzwdCJIF2I89LN0Fy6o5wfBiQFUELjcvFs3hsIEzMxtR9GjqxJupw3E
ne+z8EFOug3ox4Gs/U8cczZZpt6OAZrjISqwKKFOBsTFTZvcK7CBPbnNtOuY/m5UL2yccyvNoipP
Cw8YJEn1ePaGspYe6uXhvu5Q63QfNf/HX3+e6YFiTxdYjg5n9vxPEsq1uEZ7e0/DMsq/k6O1vRzh
9ANBxkf0RUWrwQFjObutFGDNwyLJ4kNof0NVZ2ViquQES+iC0wxDFAmQhkogZ7Y9G0f4P6R9147k
OLDsFwkQKf8qU6a9qn2/CD3TM5IoR1JeX39DA5xzulSFEnovFhgsMNjNIkUm00RGdPlQWXmSP2a2
1X2NAMcedAFwgVHzKEAbaY2w59RJzxQDGsgnQGuDDrh2/GEG3VCUCWXaRwNSMnDWEJveVsYfsL67
pfYmp7XJ8NODgIxGBVIIxnAOlrl/BnJQBoRx/iiVz7TGgEXzcPkznYZdjoH65Zw3oYCHfzte0MS5
1MsMzNIVtCPA4/7HsdgVmlI+vBCkn9iKnz7N/+fh87knA74U1Fbn9X7L0ww2n8Xc7A5lFWpqLPdD
Ku/AQf8Hjdi/kLS5avUmuXKSn94nFCbnpgzBEK4BkriFX00oxDfJIOoDEJSQWmv9MXFG7/JO/vsW
RynzXD4B5gr0JCiBGktYHDqsdgoFz+kAHfRpr6icb2hNcz+quxiCppDISGp7q9vtG82V/kvQiUGO
vYcID0RjKDmAv7z0dD0jegBSkARNBRsDVnXN9iwB2zqnsrxL6iT94krhDG6mq72ygTbn5LdWb17Z
k9VtuoSWW9xtNP7HKv8YJM3v07IH8UYyTs2dNTg1NAEt6NzYPUYdNVo3V1ANhj6K8BttFIYHRXa7
8K0SWoQQVIXowxgrIcQttE2LoZQtQJO5L/Gn39fF9DEVmfCSOI1/0SHpw2gwPpQaQgcG0l+XqV07
BdAhRKmKQk2TDPlucuTEICDDyA0G5BW3kRP0NDGXbL0mEJQI9CRNrmXGGiih53XIq3H6inWtu66S
HvkHREE9OyXQVFBqdTN1IIhGGdN8LWxQ+0jo2AMbT7oNK3SI1xeU/E4sKwvyRM3fBo1PvUtiI/LG
sTLvTWg8/oa0+cA8SLCLEOdGjX0LegiGq0SR89CzgW2EFf+C5gsmCS6flhPHNbsPFFcA2LRQIV2m
OzGQB1zLjOkAbhiPyE2m3Bk0LIc1VOMJP/KcHmMyhOKt/4cym/30txs3QCwzyUwWHQYyxZ8Qc47C
wragz6por0WHYchMqygGMRA4uUWrTJu5Aug6jF5HCVRDqep1QvkjDSA8Rvvpp5sAJ4B8c+6vzOxJ
J1HboMRkMPTDZPzJbc2dVT+hduY2VvAfDIGHBu1n+OyT5LLTSS3ySOiHzH7sh60WPY/jm03Zykc9
efPm5ijebZugQzHDiY732uxm1Vs8QocKwUIirxjKLkw+X17LiceejVhA7WFmEX305ckRGZAvUg7a
YRo0f4IIUDXcCX1P2mcIsV029a+ZcuzSwHQP4APmI2a46jIOyemQEgIq1kObY1Z8/JuJfquDfi/J
rhz7i9ZXTNz0auwp0Jfn0ItsnlERd4Upg6k8kBJiRHel+K1NW7E6lXXykmAb/lE24HQ7cyvjeK9V
tQUPD345nJjqWbPEJM2hc/BE2C7Pa4+OuS+UW8veQH7E7/pNzm1MsvyJ0LaLq48KNOFyt0pFfXqr
KbYK0Fs0clBdWP6oZA6IY3D9gTe/AkPA+NhwDh6w5kNiFOHytzlnyv5nbM5SceSO19/isYvStjLR
MO7vIKq0raWWQKkE+sU0Xjlyp+caXC7fbC2C+SrKDIvlsJU0bxo+MHCFfO2JPmcDyB6Eu/ho6Pkv
7k6ZsCKfcIXDRB8wWgxamqgP8MEu79pZK/PFAa4LnA7LcMdkeh0ZzQQrbQ78jupnrH5qlWHl45wW
Y8EHi8Dqf+0svo5FOxslINUIU3tWskYtqyCBJh6hkSbzoOtaD2Jxbl28afbLj1cIbQMAv2dqZvD0
LUIdJTYF5Pw6NXQ0wMq6gIEVH0o1l42chMEEzeRvRhbBPSZklUaF/EmYTqAkjH5B38OzzAciNizd
1Wv01mc+2ndry48mpdURtRrUsE/FvVWan3YPSVuZrCzq1LEeLcpZfLNRooLRj1jU1F1r0TatD2p6
S6EPbEMq+fL+nTU1o66IjSwMPD7Hl3eiCok1KOaGZvZ3LF4nWvj90G3T+ADt9N1lW2ccBZCZSJRR
iUHPbVmWQ1G8Bu6jVEN0n/0SyqCzj4SnIJ//xQ4ecQOIecQ0i4NnFXbJVbNRwzzeEguKTyxI9EeN
fV02c/YwgJf4f8wsjt6oj7SlTa2GEEfzCiWt3dJQ3J7EK8s57YDhjKN6iwwZFU3MnSwyIz03paCt
IGFTl9cCypxNiyBWs/o3S3Q700ZDYSq30dC8Fq3lM8jlwb0Fapp43MyCTG+gBVk6mKYb/ERDdF2n
s2LhShnk3McFdREIzG2A604GmUzMq4+yjOl82/cTyK9Hc9v2mMXpu5XM7dyVR8cFnVu01wGpW2wH
bWtDi2sVx2hke8spAlLOjLW21xPQt4wD+hH2GnPy2dV9s7m4JkaBSV5I/6qhRkxXcfZTeU014Vry
z8/P1Pe1Ld43FpnFmEPfKxzLF3RsDeMjjtf4H9bWsnjfOlI3YoxgA3HLbduPty2JQLaChDBKVz7V
aUdgPrrf9k0/di9F1lrR2I1qqA4peEHvq+wGRHap6fj2CNodiD/GpgQp6Fs1vHAVDvvx8n6eOysG
Rt8Qof0DtCxcgV5B3ERJYb9PbjN2L5tbpXuqkyf0/gO1fr1s7BSFh9V+t7bwCExoEYjmYA2tmCtj
coIUWIJBFx7cXkBUvhdGt6tS7ttSeqo9fQxD7jci3qkawazv9B5L22sgALfyu+YbcRw8H/2upQOB
il+TQPJeDa2sch2wAkT7zApHgSmbfJdkjqsSFkT9ChHmuXP2bTeWT0ti0zSNBO4M1UefJ/qL2StQ
6awxo7eGVD7rIr/bWpzpHjIGQrMRa0RKdsvIsIkwjwWtyxsiI3eMAcqKUexPx4NR5psmLx/qwbwa
RQbcW7FhsdxJqEizJPM1ECwyNkhPFPFu5TPMTuLkM6BaBzcJuPNJktmn3KmZMx/G/KqqdhbEIom+
b+XNKJlbFtENRO28ohTuTNp32fbZezADoOYUHHzOC/9lamWh4PHFPcz/OngSiwJkImBuGJoPbfhM
MHh62d5pToQBRXA7IvdE0wpAqON7n+QZ5hqTQg2lOf6V9gRZSIho2enBjlSMlnWFj5LlZlDGzWW7
sz9ZbDHs4tnHTURxdDk6iTAbXPM67GJ0xiPitY3WSHrWLCxOWqp20soKhrsELAV67UCT/JSvBPkk
ADr4c2YfmLuLx5tH4zjOC5YjJmPU76YgZWtM+WdCF7zSwIvgz3ludv77b6WYpjOSNnO0KSyF/pH1
ua906p9ytdh51sxMkoOMDen7MpNiMmFNAcaIUHEgxb2FcqM7oUlx+ZOfe2Mc4LMR6oE3Faj+xWKY
qtW4buMYMkp3EQTO06y9b1Fe7JgVQBXjEZMo26Ju/zZafW0x3etk4TUQ3Lz8O864O/wMFHUQRGMm
RFs8dQnRO1SprTHUUbbOA67/qsGKXsiV+Y9zCR3A7+gxoMuuzV2Z429nm3VDTUcZ4eo6L7fYTmiF
V1nXmaZs0K1xR3JnRtAKMB5U6/flJZ7dauCPsUgscC78HNsueUnrbMq00MxrzUspuQKYvQFNNLoO
o8yeAUAIYmLuQZ/p1rX1hfGeu8npXzLQMV3+Ked2G10IgtgCCjaocR3/EppDN3hsNT20+/sp+jTb
+5yghsvWCmmnQBScXxN9YxSdkEWDr+jYUNonwBRVqh5WNFe3tdFCFwQC4y6AAcWNFndJEAHwtBVm
9UnrnriIRbhXoyjjOknXrpz1MxcK2nq4TfNUGAbEF2esbZoYtRVuQFaGf+Z6fGM7FQC6xspRPuPj
5pgNEAAEHqckVybrIrNLE2yu3fuQar+h1rj/+ff7bmLxQFg9uB8VSKeGVVLZ1xizrqELh7HfGuAG
l+vlGsH5ufPyb6ASDRFcHXXhtlF6q81WLWGv0X1MYbgadLYxJePXbGUW49w3AsoAcDC8RDOm+fjA
KMCdxEAY6KEGoeARxDWEoCq4vbx9Z95zFNswjTKn0jNQ49gIQC96U2pMD8H70kFetkBfMzZ+Ue2F
2w9Zu0bFdHb3MFNP5owa7HmLS1AxWzqA8OghQDdoEb2YneKnPcN8y8rJm/9Hi/cb6/o/Q4vNg0yl
kQsKQyPagVc1G+4hGg3IUJK/FAgzfFtoazf83GH/pwoJJD/+90sJsXaKARullIYZsDxuSrTJcxqx
Nm97bmEzGmkWmABS859n/fbiqinXtKFOaQgYWJBO5t7JHV8bFbxEidxo1o+nwHBtZzkxfC3QiCNP
Pj4gVEpnGklGQ2uMoxcQ62iBrGSRusaoK55j9Mbu8ok8d+wxNgC8HLRvZwzYsUGpOrxsCpWGOSl8
kTxEyR/C1pBQ584hitqzy1cxUrdsa0irpYBsm1gVN6DFbvpapG707F6rV1Kmc4YQQyJSh2IfoF2L
1dSd6Yx2impG25Hcg8jcM+1p7VKCGqYGfULv55s3wzVB8Tu3yJbYDgKvnmmOQsKufbP6j2jayDWw
2pmIHHVYpABgbgPWZnkgOFegg6ngQBSiGfeqmRuPTK0t34gKsjcGB2mHEL3pI15jKnRIB8u/vMaz
WwpsxDxTAqzXMuYUtp1FiV3QkMTtrZDZr6GGovvQmInbRf9pQ/Fwz8nOrMMw/5hv1y3PoLRSqIyG
iJ/cmn7Jcjc6T5cXdO7Eg8Xhf20srlgxsql2QBIU1pg99wZjehUQTsccZPf6/2do4RQ7MCMzYuJ0
oEa4NROI9yqdn64B1+YjvXS935ezeFJEMrAB0kIkxA1PXVlbOzDkrlyrs1sGBAkaefM/Syx/7pQx
uAxgg+ZXZfRe6amr9muU3GtGFjU03tCcNFqEy2Tcq9IBgVSgp+bKjT09zchrMfmPoTaozJzAfQQE
YGQzICzU+BjfxD15BgkYqp15dXBkuuJbTz8NCkbgNIAvBzcW5s2PTzOE0xwuAMsJSTGQJ546/Ycy
JPqKlTPRPaI9BPXA+OBPVCiOzTglxn6aZiShMkB9HoEu8ECfw2Dhfr4IQwfNY7GV6VU93I8gZZv4
V96uxE5ndhVUHmix/GPdw0j48S+YqilGUTIh4UjGTVzXwQC+fyqVIIpWilOnWwp2L4S3QFf/E3Rb
XN44ifKOQ7kwzNlzlDCvbv5evrSnS4EB5NgW8msAd5epktUaaB9aShdqebXBkfBE5dfKJrdXFrJm
Z/77b56OG0VDMnDEhzE8nVTAacM3kbErVjuJp9dqXhBGiVBWQfyyfHsbQgtA3GiH7k3py0b93bUz
KeAaHnDNzPzhvq2HZkM2Gox0YdnoG01m+5xXv2wt//z555nRZjPvEZhdlhwApMRLPPG2DRkLLbAd
VVXhMmP0a/nzdsWstzADAwFH16HLdbwg9Hgbs4EkHJixt6Xx0Dk7M25cO3vq48+RvV1e1rndMxBA
z8EEUDZLygYoPNG8FVkbJkx3uXqYk2KbBz83MpPmg58TD8aJpLGaKF2Cwe0uzPlTg5ytVO/1tSzq
3LG2UdCZUSzQk1+6PCZbqEJZVo/CfXZlcf3OqYwN76TPDXt/eTnzBzh++JBQWwb+mYOFk1AZhIMc
UVM+hPbUulax79MAZFy+1j+xVX2yc9/nu63FUx5Jp+lRFx1CvcdcxIusADNKny6v5/zWzSdgZl7D
gMniwJEYA0kNtk6HlAeJu39NP4veqfXDZUPnfChSJtRE5hbPCfClj1snkVo9hMiXMJMn3HxNmuDs
dn2zsNguY+BOxhw5hFL7PVRXEUMHZU0j5ExBDYP1oFIB5SQQ1qhWH+9XGTXSzsdyCCP2WikvBb2a
MhMUWTO6hLlxVXoKvZL0RrZie3kDz5v+JzU785EADnps2o7thHUW7cPa5G+dpV1hluwx4+J+srVA
m0xvFNo1EC+qa6KnMZny/T/9AHtmuIJ7Okk8OIApXU9xVmywGNC/pOt8WWyEslfbV5sFLd815EbX
VsLAcycU81X/a3URoUHsdqwLE1ZHg7uiCxXhj+mveI35cs3MouYDUeLWYKPZh8J+M8t3Xm14drUq
S3DOfWAqFWA7VC7QWVn4d1lMVczGHt9QMu6pQ+3HU75VHDtI1fgdCNfXy99sPvNLd4Ui4D/XCwzx
Mo/SImGNCfjVwghwXSr2s/5SO+xJDyYNtPLyasXbn65vniKeOVEtMN6fiN5OhTH1idaXYWKNbpES
N+veIaVDHL9CuPHTtYFcExkVZjhRSwDc4fg+yM6wsqTrq1BNM5+0V/X0Zlgcj2UbpOVGUdc4ys6t
7Zs9bRFvMrMd+JDXVSho55LccSsjfdQLh7gqL3YxKJh/XMBFdE2BWcDbhTxoyYMBhn3HKHW1DJma
YqaKwXUyb8ydzeV9PPWbMIPXGW8aUn4gzo/3UenGwi56pQxtartOb/0hJRDeQ9SvdcPO5AyzJUSF
xMShxKqOLWkDzZMpYRVOf+42fK+IPaadXdUcAk3Zmea+Lp6mluBHVC4d7vOfKmgTNH6+21++EHra
tuUE+2bGP6VOboqINS7qVJtYlg96ucaVdmZnLVyCubk4m102m6KIWHFbMB46bbIxVRlk5n23dixP
H1bwYWBH8SSh9gQas+NNzXteC4T0PGTxZwMil2ZYGZBcMzD//bcgW+1qo6M2DFDzVeh/HfJ4+fyd
et7jBcy7+O3/z+ou6Y2m5+FYRG5nbIfId8D4yt8umzlzfcERjYIj2pizSsZin6q+6CpAKKuwUCXo
OqUOlrcyCdHBeo06+02Jm8Nlg2e/vo3yNEb7cOCX/gmNqCpvbFKFRgfhIGcAQlzE1rXiyJ9yQOJc
z5gv9BHmQY6TTpsTZXmBaX0expzwq2EshkPVJmt8fOfOwXcr83f89p3KZOwwUIBzUKnKVdbrt7xd
00U8NWGCTdsGqh4NEdCGLI6CruVWL1C3DR1wFWkQTQeka6VqcPpV5l4o5nDnGQZQ8Sx80JgmjVq0
PQntBmwhZsAsdVOaaxiT0zMNKyb0CHDYUGhb9gkERMrsSBE0FFbvVtZeGQM+huoaG95ZM/DagG9D
evuELw4yA9boxBMNK1LuVAO+dIrzO0Qx6CXbP+9ZI48DcRVSeh2EK9ri43RODRKzKiZhCWBQXzVo
tEBzgReesob9PPONANy3Zx6juYxgLL6RYK0BzWs2heB0ac0HPfsY2MtPL+fc7kCUgv4DwQYuFvNP
qUCpJOp+zAYnm/Cs8UofVkLXs+vAzVfByYVm/3KYMNGhUmbmDFhMGrvZEA6Qn7C6p/+wEkAZcKAx
KnzCIcI1u1WYjNSQF/cYSIk6UKevldrOLgTNQzS9kPcApXd89VtW49U0UGoz6VWcoYc/3fd0bebn
NFaFcwbHK50HBueI7thIkjOMMuVA/GL8VmcvSr13ir02gozOEG651uI442rgKUG7hK7rmWyqjzMH
pJjAzUSdEVi98zq2a5//TMaGBujcQQGmZQbjLiKrqMNUoiikGlJ1/CV7GrSFkSD55bscuUxiiJ09
6IFZmQFFX0pCCPnHESREgeei5UynBgjsImUUmOoBk5UzhVJ5NsZbLdnn3f7y8Tu3jyi6IHac4bz4
dsdfrYHsqQIk7wT8kXWjdc1d5HSvl02c8XLzUML8usGpYgDi2ASJiBnLfDYhftECIxYOeD5Hw/0P
dSRsF7rhKCGBFP6ECrbBVzC4AJQ+U6vJ5aWlu+o4+GaqpR7nw89dEFBI/+ju0eIA1ON4WXZa4ikU
phrWVeoZHXPz9DFKE//y5s37f5wBzlin/7OySJ/tKlUMsHqoYaEYt0XVuk3ZwtqnkjZbU32+bOzU
T/x7hVDKxlwcorqFn2ikjGU6JFPIWrCwSOIRvQioshLJnbVCUSWf3z2oEiyvVWKWdpEDPEUiJQZy
ZnqY+hJI6ype8d+nY/QY9kdY9T+Wli2GSk1Hjh4nLBHqFsVjZL06xV8jfaoBClFbdEETzZv4jwNH
dIpAXDo7QfSTl8woETUHdCMHnPcUc6Lj6Er54LDflz/V6b09NrK4t0Yrai6LEXC7Vr2aZH9jrBIe
nZpAsRx1ojkiJdATWRxwrUt7XqmNRGH5ho/XYlqjcDpnANOoMwRkHsxevhg0QWkomQxxSMbMB9ec
m9Qr0eKp64FqA3Aes2g1OjPLnN9seSVUPhSHUbvi9meSPqFTjHbX7vLHOD3RSBFnduHZ7UBrcf4Z
30LrHDSwQ62L8jBX4u00BeaignT7z/MEmEFUjVvzD6o1v8DfzMi8syZhq+UhclSMcOdBztaEm89c
mdnGTCc8k9GfzKyqFArqNSPlwVYVl7Q7w478mP9hjAUFlLAThKY9V12+Oll46uhm/hmgZjA1jArD
Ej+KCew2Lnpw3JiF45FK+7DibDsZ5ZctqOvEPwcNzLA6ID6A3QLEZHky9IbVVV1HxaHTTVfjlasI
jMr9mLKRwAqYB8B2g/l8BJLHX2yIc4Vhbqc8tMW1EUFsVxRu3d+BjH97+QSe2T28eTjsEDQCPam+
KG71VC9RGhqTQ1MMb11JfPSnQGiogBi4C4beer1s7kxohMccM83IxAFiwszp8cLiaoJB6fADM3/F
llcMoG1oCi/rNo26jR0M8bOgKu8iqCpdtnzmRh8ZXlw1aVr1ZGkRPwxKf9uYvW8N2k1VRHuAALzL
ps7AQedFgtpnbhwD4beIaFUwAwjdUvlBAwgoZnc2vdW7W8bfi9YJTPvTdJ40DHhEZuO1az3r02h6
jpZAj4H0Bj5ySeqIflhMJLRHD1z/auS1o91AnCKwIFYidnE/rS31jCtGMRbRGaqIyEKWqY4UzsDj
oeeHfHqwQGTIof6sQoIuzsAebfwx450uQN41QhIakE3x4GhB5byv7PeZQ4xQB1pLc7yrYZb0+FCl
HHx+Ou3lAerx9wS8qi7SLz9K0g2NtSfoem/aWnuDVje6d4VbaGrQKfUmHqOHYmwKREalT1LA3qRW
fV7+aSfbQwFTwEuI9AlSAyeFjSHVBEQwk/oxNYCfHwS4E9Z6+ycfHID2mUfWQQqF3Hb5GBolHckk
ze4RoiNZ+QhlAVVuewVMuaZb6iv398x6ZnEr7DI4UXR1WahR6j7vEECLx7x8b8raa4m+ubxjp8uZ
+2sgsUbYj/L38kBVBp8UkibyMXFuhwGPh3nT61+adT1OO6VeexlPvAI8HjwRSjaof2MAeXFTFfAz
93bF5GOfmC4pGkzWbAzrOVJWaqknJ3S2A+KlGbkHYP4yW+K6A1KUqJWPamP7QxXfC1F4hBQY8CpB
abHGVHESV0A/CaqYQB9hbnzWOzm+ELlTg5FpGvpHVNVc0v+JLcxVrRDbwaGcngbM2aMritojaHhP
kFpCtlPUR6b2mHbWC03a8hZdoHI3pDqYMayIHqKqEfetSQuPRpa2ldBqrfY9itZurigthm8icyAe
c0yxHYwivxFN84uCNhJSWTk4xsHFLIMmMdjviSTpM/j7lcLVI00v3ZJRkJzovfbb1IfyYSiEtgcX
hwVuMGdgPpMKD/q2VLaONIdDMrTDQRkd83MmWRRum4NMrCGcAL0U/+Ui2bQWS900RTYmBFQ0UQ+V
XhdbiMacgezTiP1iSpZseIMRpaxsHlHOfCinKg00kog/2UDam0GOyXUJ4nVXSJp+JGUiW/DYgFc/
SBp8+TzWN5NEp8wTifEhiwZatYmVvknRmJmrxNUjsfuXvK8r8GRM2WsBuR2/TcEPY+SOtuEFaHI6
Ek27FINTrt2SLOCRglvRZM9ogMc39aiogdYqvyYMukq3ayaauFZsF3+VcUjcFnD9AFqg5h0fyTPG
4bNnCcTnjnBJPdtordyL88kEE50JNEDQumyejcoa561HjF0HNgaatoS3n5noXokDrTlSjfTadrD5
bumAV0M2fHhnvLKka1XGJNyoKJ5HXuFNALVstB81rfYKyvQHK+31yrVlWeR+WWp2qLe0dxslKbxI
FEiwMiLjB0urxt8YpvoDqHy9gUzFRwnCVu4WjBqDK2NeWC6k6196nr8Mtf1Kp2lMXNTB1bCBQKSL
EhxwucoY++pU2vjvuhigNdMZKum1ilJ+mTbKCXkcxV5XR+UhRUi20x35hGrxh0GGMC5ZQv0evI1p
rf5pSC/dqDKHe6ee+sav7daobmulare9LP+C09eKNqIhEuPqnfFkpp1ovYijW+kDawgIY9zZkBuH
IEX62NPxrTSb0jcqxRzckfaHTKYfRFjhyBpeuwor33rCfw+JUMAyk+hemfEU7Hdx70V6arkpT+xN
zU25d5TWBF485WWQcwg8+CoK9tfNlKTC5Zp41mfVaVdNoy4wTZZuKzbFaLg03CdoiP3l2cD3WVY8
5+MQu2qV6QG0R1/bWtFezJJW+3Gsv4TZ1J1r8ri8Av2Q4rWN8dHG2mT5igWJu12RTuTL4aYCJB4k
k1/VJgOaTQD4U/RQMwblbRVUaYqh8hhP89iYLygYqM1WQaO6vRpBEqPfRypoiadaTq4wmsoH93Xm
DZ1j+lae/jWZKH2rZlCBq2wjxzhRW+Ube+gmHCCDurRXbxiEb0oXZJRC7Oux0F0A7IhnMggxlrEA
biuv9BuL5NlOjXnsoX3T+OqYhTRBl7zRh19poYmtmRex10e64SWVZvSbupaG7tWj/aVNSl3c9FAU
zQCTvy17eCEcCPlMi+JmZEqYWxVXtlPHywLjPWoHUGT6FA35O7EZ3I6g6mD4hQNa7CuoPbMbo5OY
yWjBsUxchVSl24HhSXcRpur3XFN7zcucrH8u1SLu942hxLve4PHjiC674kvScrwlRulmSqxt7SmK
96IpyjRgitVGWxzO+0yq2yaC+ndLszdLRWsXs36QfujN3qstXnlaImPojmQRu8Mwq34vQZXr913X
QXzP6K/HGLzAXaruNFQL0gQHMO9M0u3KYbB/08a2N0MSqb8jCbqtTSejLADPBo5/OsT3A4OUH2oY
JoROGtW+kyktUj+rDPlqS218ahLxC5hl9bpouocyx1cpy2J8E0aVwLWkdeKhiErqYOohQgqhZfMm
Nux8AzWt4bNtZLTVOsgRqsrwPJXsnbCO720qjBuam+A9FTgduMKK1xld5KKaBJFYRU19ZEORmw7l
uAHT/nijZJFSXmtmBxawvJh+AezClC3JwVL76DQFwAx9M7oi7+LxU28gRJL1Q++38PVunuimT1EM
81tTgMUP9epJ9XKzcty+1yFCbee/O6H1Xq50cK0lWjZ7aWS8+eM0U+S4qAkbmGyvGYbqlQLD3Y3o
+2wzlFPkNhQTsCkFK7nSDKGYUig4RzW+wvhejbntmwU6vpxOxXU8QaqgT8CUC3ZUsGbnvxwboXbC
k/vGmqhfd1ILoN5lP6s9/KrRdyDU1bnyjmfj76inqeo1VdX6NgUzgzt1wCi6ZatyvgW1WKm4URNN
jQtyPIN6U54P2XYcywInN4nxOOIdVb3JlsqdOgrOXWvmOdGaaPAHVeyYpeC/QdOQlKWbxvh9qgZa
5j7vtW2laDRIE+hRpa3NbrUhK9y8zbccrNxaag9+PdFmg9e6fUQXQn2gMi49dDtxU6PJnsqgNEi+
4aNKAyPNIj/XIVbqRxZgukiMRtfIp87VgFe/QXU33ubDBGaUpv87Yvs8vLHcs1FoeTBHqKXNCRWu
pdYHmt5jHi+lUf8ucpJuMPP+UBERBaXCmnd4vv49z8bRh1Ourio7qQ82BsjhGCwM8EdWn93RfJze
0gTafLdKS/qPttApRF8kJiFLAiqqhkTvUha/SW0aGzM1UGrOUup1A408rrTZ3oSA7Nax2i9daw5q
T14o14VfO4r9aHOmbew2MaWXDrnwNBEVGKkkFeAUxhVvQQUX8aSCLJuaejrmpG7GxAQ6zSzrPdzw
HDXZVZCl0nrCCybuei1rr4wMpDgZxf1oaQVNtwJh5bbP9HYb0ay/diCM59rJYNMgU5sJ89mluDUj
or9rHXttqJ289A2rXGOwxXUeUwxuM4bWao2wiVsCN2ZQM+vBnoTDA6UbNDdmWvlVN6qFeX9Q0kJ+
Jy8QZok5RxzB6EeTCnSBnZAzQLmtPcXssua+08EqWkELxsXD8SodGjZ6kd4An+ugbCYcSBMRfeok
VAbkjZpaB1D6g+USCFHXNOR7bDcPnIlqpzhF6tEs2SJYs40BIOVhw5JoK+u222dgE/eJMmA4dSwb
D00U4Uq1gypcWgFsJ8nEgPzEe62NBUi7SnTdW6O4iyctDiI9kcGgkA7/Re078SemIwqvc3ISRLbi
qU3X+6mp+SnnmIlz7GmL9/avNpJfPe8hshSX6HuhIpI5W53ZvoiMr1grVXfKIjTe0CEHkUg6K1AU
yPTSBJx3PRZi8gYqcnMvGxDymdc/dnmf/JGS5ZuBZ5hvpvWrlonUy6n5Po1GepU1xn2v0cS3bP63
qEr7jsVq+wXhePUG/E/t02RHEVwgOC8NpWfPJbhdgyJSx13Mzd4JRj1X2S3GTYQLZsf4WsXmA7I+
mte21VeOT2VrNC4mQhGBZcBJBE4/ompu440zyrZCDKdgMKvG4/nGRzyAriq05FFXm2H0lFRgmiCO
yncrrT6BjP/sY3OmpAJVeNGx98Tun6KxGg5CNobmJnA1N2rddBxkNWaueoz1oGWw8TJ9DfZkbweb
dZ+IIaSPRM9wCz1FYYk1UgRJrIjAiPIxcDLKrh36/zg7jyU5kQANPxERmMRdMeXaVXtJF0IttfAe
EvP0+zEbsTGqVqhj9jIXjUQBSZrfJt2dXk7quR+sdNdajcmrsPLcz2IKLLwmXaLnfGhQKUV6X9jX
w2hT2RITP7gGsa3oO0VXf0XJIO8KAp07yypD5l+mSDVtDxQxRYVf1ZpDT3gZk41aDWxUO6vj6fRu
sq+Zo/xJK+xvQunqK84OeChXJZmn60qUrf6klI2oD0njiGpnscH1Cxllu7xoSZlMk6d2MH7WOVu9
2sx8wxwXWpNGDhXu+st15bA3YpMJyObX57z+sMyd/LUQhnO9NnoWzhnUDck1w+NgrWzjayLgUt0c
nhSh3LWdJK3OJRKbNXD0q74tSfwsSoSSdHc+Aeo6w15bsjSj+rySsXKlL2WVYC6XeHXZoYKuDGPb
sm+k3Cye1K3RRLG+Sl7Q16hwzfgGa7jl2X08HdR0rsWxkdotgKVEUSuN2i/FqB6KzDTGMHE6TrTx
AqAE5yRuWyt1giwpfuiZyZ4W0eit5qYTeukpOckYFJ8Y+3J8FlHeH4F1pzmA9GHgVhbuFaeLp5MQ
KRGfTZEnr7MVO55iFzwH0P9dwd+HONWMOoTr/26Za65CobEPFrNzboa+ocYpaX29X1M/j7MnVVsI
COmqx1Idnmt4i5NwmzUwY1bQxcW9HCVleVerZeXPa9S9VlZ1XputI0cdbR/rMV81saJHjUWEfkjS
dmJ90PmYDSeAtalOCHHV7oFIQ91zRNRWN/GUtOUtop+HwVK/YXbsx+soHoRzH6kqYrtVHQsvaosf
pTk+qUbxrDOtMl6FfE1Us3l2iCNtPEVf1tdGjPMts+61U8ZWgHIcnWjjOt9kur4K561KKhbGRlEP
sWUq37IqUz2aBNzcS+1WT3apPZUPEbq3Vyvm14u6tt/kOjreKIx7zDNmuCzNS52NqV9lfBeEJb33
kj7FMq9fxTQDBlCC5CVb94pN9SJm+aLyewOWfpxd9YnN8HPiiPQV64/93TCT5LTSa8Wq2tuFV8xR
fRvV+jz6dcFBtoA7DgtZLNcj2kN1R5ho9FA7lVsFWLKq5rCK8aGnHm26TvNNT11YnO0SF73GOEXv
mlze82G8ki2pGr1Vfl/s9VFLENKHtW2sKokwzpsRVfj3tZFSz0ba7MfadWQhtBz4G8euWvYbKB+B
s4eaF45tST+6Q23D94v2aNbqG4eBN+GOmV9XTJBmqb4RnIACkqnIW1MeBtH7Jbj4nPDM2mh4WeFw
/MUhickeC/mrFSvlkBQF+ktnrwRZdkl8PVRyPNEFNhpePjXX0RorfjoZSnbsonYqvDy2XucGflFL
l/NcWHbACZ8T30TUioX9sVOjV6VJFc82C7FfU2qvl9UgCXdykl2dRSM/LW3vramSHOWbjR+Nsu4b
4i5aI1Y23RxTI5/yIve6TGNidCeENvlaEKU/rcX3HAfwF4Q+lTygwezuMnsDB1h6pD/Z4nGNMue5
xdR7sKcuzXw9UfNrpK/mc5MT2+tJi5bEtseZ6rF3NL42liGOq065VRDVit3uqrq09nJsd2ZTqa+c
i6eghGC7lei8w76se3fPVvt7UVNVepBxHnkcqPCOx9tMoY6u5w4qUUyOu+6b2fnCo48IqSg4uzls
WpdVfaoLMR3yFBDAlodE03ZuOrgntbMnPyvIuLwdhrwT125NmPBopvop7Z3OB3rvAjENL3ZiGgdL
0b+6CUeruXafE8mNEa7rWYl5HWXq4xQRDL/m8Q+7b76yR7PDNTHc49RxKHRhLmY7nx6bOBmGsOvU
wu/UqSt8RVWrgHCpNOgcjjjDEr3Zo4x8UylK3xDFoSz0g95ah1pZyo5AR6ZB21rDtp8PrlUcjO6L
YxwGi8TlxXzX57jb9W2jXRkJET3eaEbvJgDI98QeOJBXajxSIIj9YSmqO86fL3ofEyMnCe2Jmj7b
Ta7de/nYF9diEo/p0qpfFyVtrsrStkkPjJrvbjUYJ62Qfdglq3UbCTHd59HWRzQKM1Dt7Kkc1h9Z
XJv7PHUqdBm6XlxL23Kes3Wsv9Og4DxJl0iwdiDPpe9wXdMXKGnNWRU/HzT32BZKGWTIMGsvYl35
kU6V+ZX1eKoPa5b92JrFrgqosZs0ttpgJtPQU5ljrlan0e8GrRRANqWielJEmCsc5YurT2dBCcG+
q8QU1tmQXk86/o8I4YiXjtUvJ9nCh2vmBSejfJdU6Yatc+Ck6lsUVQjvIzkH0Zrax9gkq+A0Ewbw
IlZgr8yYHM3H54GjcuZcK4n5cnwz1oY70WUrAj+zYS9ANRRYKrjXqMnmYPRZ85xW8ZYjYr9KV5eB
LBztYZqM5j0dW1l6EbPn6rFL+dKwJOwHg5PubuY8SOqSvvU/Wk3zozdy3Zv69qHTBh0LCT+Ddt1k
GjhLVU9Vbs0nVlrw/sUt5mtZpPZuls3bokyi9MWYLeBtXfTaot1Dh9+VYdwp7m1pj/GORtP3nDwS
P0MTZXtdVM5Ahu43EAH6o4eyf11hWe/4Wc3C6cjCZqesnME4OzihpbepCt4a2bspWiZfHTP8frrz
svRd+u4CgZ4Rp76OLEkHORbCj5xJk343K1TqRdarBoZXMCv7FvY69OVJ/mPsdGo+3awn+kvILA0I
B11I5e3zd1uNTS+NJmZDNza+DYOsr5TVaX9G4/b+VXHmx/fB3EXL4LcgZoHujjKMiBV7iqjR9DTp
PugyiXwpatvTjZqvsionrxCp8Gdmn13W1TM4Z6PXu9Juhwet79edvg430pqMM9xyNnqTnm4HDiUX
DCxjnplwORsbzZQd0l6BCM4mk3zHBrDqtBrWvBdquZzR+zg3YsLxvZQmoepMGw9Dt8WtZ2rleIWr
SBCHFSo+NrC3aDBmlt9qRv4Jf/ORUcG6QN0g5T5w8R98f23NDi5Japtv3rzJ58As9wLgu2Nf+Xei
6CPHgYgXEZBj0AuhIz74neMYLM2QZeMyXYo1vV7M6hGsxbzjFCw+udIfbsnA9rc5JXGefCCJ4gTo
Xc8d9VHT3mf6O6aZBQ4sndPpf78S7NrGHW/c+AeX4QTuwR1bBDEvOokm7dTJK5gTnfitlINV4kSf
uPOMTQb2m0xMRzq6leZhBUUPeakU7AybmbGujEfN5VwQK2bhl2nhwNp2/c1arvGM/qkhrQNQKYbB
1GhmBef2hlVrr1bNyY9gnemDBonhxSzZe/a19i0fyHJtlIuq7BeL2CUNOPjWmL8t9XUqB+uQa+aw
K9SYOvQO1UuqNpTJRmbW36mrHYezqSoEY+XaQ5Yxvv8+bv7wNjEjIoYh8QTO+tIa5WKMUq21Mx4d
oCS3eFp0mKZ1z8nh79f5qALg0W5ZUGCLELS8198H6JwbljmmwniUNNYY03lEtMZGeunZEwO0x/P1
OO718sjSw9H2E7nDR2oOmTPsPxkayCdhHH+/uL2oU2FFTfrU1tNtpZUnQ/uE0vx4BdpsCWnY6u2R
1VvbyPqXqIjurGjus6p6Uu181zXKKSrGT17VpagIBS34AHo19FHb4Lykm6UmaBPBIP802IQf6hw7
9ZMyvth4cMfxuLpLAAjIGpUc/v7u/lFJ/Ouz2IhTvkFeHiIwvvpLmQrl0IYWR7PxtMygDQBTufBi
jsTP7roY+7Rin99F9Us6mNN7VOrj+1Rb7lXVTNGv0rVKcitUQpYEs7wO0qsYRCZ7pgSmNBRe/dD2
UcLOKXEeEpI9fXfUkzun76fSS90BiuwkDd+egqmNSxRTz4pDbHXV9KGbdu6ec3Gz10YD4gBA+tgD
X2BpyWcIzNLNi2soiORhcs0nxA9q8PcHY1x8PduD0WmsRN9M2hkGtQu9kDGlqdEQsPSE7w39dJTn
t7GtNc/aUMdn1Wzzk2KumIXqKPtfMBbA27xhh8zSKiebonljBKrUc+uh7Othz4Si/7Km6SZaivKg
6pPD1KpkQZspzdFde22f0WFzWIeygD4jPGN1+mYnB1AeCQUK5pfM/pLC4vucPnqvyUf1Z9vyLMZo
K4xaZuMKqOQziffF4rM9BjBhNJqUOdHTcKnPaobIcUsnMp4gcD3BQWWeTxBJf3/Y//S8XIxC4uU3
FRgJBCTiXHzE5WoPc+7G4sle7KAu9lH/xd1LJl/xDfgO5siog/x9I8iI5Fl+Wtq9ZX+T1LAo8jNF
7CY4+/BTsDMhEsPaxif/+9euu32EIrUWT/pY33RtEU4iOVOXDSiEZytZbwlZ8k1qQo1aC/X6syzK
Pwy7TUz6f5e/mGzAIsYxS7m87AFgcw/KX2muYvFZ7PGlPo0UAaK30BBhVCRTE2nT7/e59qNLX7Im
blmK7+juhvLkW5+afGcUbRZOWX7XOumXWQm1Pj+r4rMw5MuQ2i3G4H+FeFtkm4Cq+P0H5BPxwACs
8Z0+si2sR1fzdUUFY6ybp7JVixuEnvUxyXKxrcb6kbEzgO1C4+ekEpjqYXSK2I+l+2sdMjPIyJkD
YpzRnXVyOsCNfVYkdOnu/OcX042M1GRTgMKf/f6L1U7mM1L55K4fFDNMZ619SLt5CSSm/J1k+b9d
Gq0iNKOyvSyxnCAypl0DWK428mdajfknc9TlWNnSVEiw5dkZmkHH68VXY2Rq0RVlkd5PsV4dmykf
bmwtNf1ihMmgHu0zt+fFQsgHwfXwFnJF9lDCuRibmd4saz3WGWLxny5In/tZjNDlZHN5gYsH3NEa
1lcpF+giqEv7WZMPnQw/mWsuP/DtIgaa5203uBWCXDy1uteSDk1HfJ9Oy1We1rdCMfa2AjxPAMrd
bOg7zYyCKI3OtgaDWDnPf/8Bf7pJPEbYSVh2mWMubnIYnBTMQI3vi2QM4tTY9/Zds3z5+0X+NDT+
fZHtVf5rz2Kj4TG0Uovv9YXa2zRDngN+qdyT9/33C/3xbrAzYWgiP5cwxN8vNJqTC9rtJvfA1W9J
Wv+0LLQMrvxkhbgQy/0z9Pjet8hAPI0fhPBaNU91WhnJfZampTcm8tCP4GGp9tgUE6cv41erfTZD
/emalO2ycSYIZdvi/n5rvJ4at22W3LvWm2sesvSpTE8UWnotaboT9VV/f5J/+LocZKzYIjBv4nK+
eGWxO1MIFkvGRVHtIZW+213+33ay21PkEogALUHtFL3cv9+RVCNZ4g6N761l2YOdXXVoRf5+FxS4
fRx723U4FWM/5UqXfm3Z6IsB17qelXVIdz0F5NDvpR1zNNc6sLK8A70ogxJm93bNqzagVUbS31g6
fs6mDEnrKP256WdvsCJ6yiQkNzW6wlsrmF3gIHpYCzzhBwmd7RVGNT7GowH+MRbdIS11QnenXtyK
ZSIjbh6NYEA6dVPPjjwUWvxiNP30Wgpj/pmbpXsw41R5yRfxk01rEralYdxbSV6G/dyKwJY9cL1J
2SMtGm9wYmAchro2ZTDWY0WRxFxGVKc15Q53dX1s09k6xKKT3jBaa4D4urxy02UJW9Wsn+0epZBo
MxGOSafcNWWqBoaO9GWSi3Gok6a5Gdfa3a+s2bu+GO1TJIEsUcs0sOIoc9BWqmg3geGBjDjTyQE2
To8Ujd4ny3lwunK8n/B+37kCmF2I+FftqGCfZlfcFbM5UP2RWH6kEjwd5zWHDPiVm9JABoUHyA1m
NEBBC7IZjt3wPTMg2IRZaqCsixaQoUhVfEIsux1b6m2pV+pDXwqy3oxjA/67VDMcUFSGKRXzXlJ1
8ZFgpwWwNb9hG6LtcPIyw2bOT9Ms1yDNsKiTQ4RgzXIbpGtuG45TpoTu2OdfIAXr69msVOZHDume
sGZbux7S9IGIAAPlyRyRVOW+GXU+HaJCKMUtFTFa6SliTFCnJF/dpUMwgFz7i7amzoTyQ8Sj33Xr
V9Llzd4n3K28UxyFQF8yfd7wIvUimBzd/ZY6sfpVH4Y+VKZOyXxlse1nfdGrt4iuoCfIrfoafzVW
d91979RqeF0NFBc8lUfGxBJG5fBO3JjyiNRovbYUtXirqUbWjwPKv40h66xAmKnjMQz1+sBq9yuR
q/Uw9YCQaewC4ztLjELIkj7COmvPYpE8VGrmNJ4Ln/DiEl3/ljap9FUlYXbv9Ol71LvlPacOJYim
NomBIBP0QHNh3xjt9GgTj3fVpXKt7uC+4j3k1srD6RHZcT2vtuI1WCmbO6XNIEJtyMAnt0GymOgy
aXA4w8jKw5KnP3Jjyb5VsTPeJQadmhVP5Dljf2kdI4jSHWCs9bhEvAAPcUN8byPhuFW0Kn4q2uab
bjfla9/oX/PIMmnRRTwvxWpBuKBRh8L5siqzueNNzXc8YPfVWAbdr5xcC6CIhgCUpd7lzBJBnatf
AfhME3ldr3t1OpIxbTb8p+NgGReD+yIgRzHnlFWgxkYf2rPa0x0iusZ37TK+Ee0wcqMOIR1kOs/L
m529ST3x4eM9abzHhblCl+SkrkxUA7R6w/9oQjBavZ3ttTLrfWdyZbBaUR2Yg5vtBrQCfgUs7Zdq
qu0M2bVHo3ZFkMeJ/dyLTD3JFPVlES8xzLIh/IWB500r2eTYClS/QUFMuhLHyogJjTtG18BM2EN6
pHhhRG60r70UyhsAr/RWAZ5b2o309bRQrqwknfZr4ZR+CV6PiFKqfmpmiJH7saJtKhX9o10gSdWj
1NmXBU1x3WjPv6TRqVcdgW1vY50WR6QSJrRQjbRCz5GIL128HJh4VB9r9BQUqtRekLT0tb/UQ3+N
nDJ/MxXE5l7axa5vZN26qZDlychac99Mik0CpCZf9TEfB392Go1kfTj6eJmcg06inV/Mif7KYYoq
rLzLn/RySPddynlPWjK5kuAk93M0NkzjCtyNS6tNBg15O+aZuUNY3T9ALZB0X/RjMA7OsA3IZZcg
w7iSymCdFM1xDwPliSGCjvwLvHt5yJZFA6JGTDgUKmL7tK5PVg/sHeUDmHGiOcXVUApxjfwsCxSV
pDoNzjaL3PtY0aJAz/qfRYSHAo6l90RRvLKdpOwvVgAQMboEEu3FTlUQGClutd7mE4VDioP+J29b
FgYo9Ju+hSJHay49vSBQsh6QOXciqkJ0mxitkt7MThQIrXSJwtvKbBh36ZCPN6sOq6fWThcajV2G
bTEsvliUOkjMRRziWNV2URW74Wy4pd/G2viN1bcIlyRLw3UGWLCVBnw+VbKwyRnTshbWscPX4c+W
AIVRihxeWnNvrFbL8fP0Sdi74lfhWutj58TdQ5M15b43uKw9duaO+ooK51k+v1RDYQfthGwK64Z6
izwEWeCYqcfcjYZ9o/RNmNjjfHKHdAqLUlq7DkYHdlk1j12uzr7S5dZRgO08joRXUFyoIZRQ4zaw
G8ZOn9t6aCfSCtYSLERZ6NPw4TMyFq0+DuIBtTPqIXFdLI5yAMJWDmZkQyEnkL1ujZe1nJg0FiXv
TqiitRCNbf5A/Ui8N+D+Hrq6aI5lt47PLQ2OgbY44r5DMBCykFELp8jhez5uimtnaWHCATEzc5jQ
jbnjr7FKfnSNXp0ziBlPd+MqNIsepRku7mOhR0aAuru9ajae3FhciuYYzHzaKdr6WaQ/iF3KAmo0
5EEnyhTRDdJ/eL+fNX5VDzgwI2eZ4TbntXbFpxsR5KDpu01svbchFL1lcNYDyA8fW+TEQQbb6CNU
Xz1jLcRxqBRJcRIAwIkD4TJ5SYacxuitxzyLiVKBQYa3Vxm71poERVTXYTOq1qmJDblrS9P2HKmX
N9AvsW/1DSro2izB/9hlJTZIiDGjrY3i6mteqasXiZXGS31ThxMatJscQamOWjjeUlk9NilM00tj
umEzo0qpWuuHs8ofnT3bX6XEnRZRT+Rno67uO1lnHqohChzSJjoMXSOuaPmOEaEn6R41X/2Sr0rk
6+Y47POiMvyyR/vUxlQ/q2Vio6esu30F1nYt2UDy4GXtzSMCia6WbgjKs/WUuaan2TqKMbQi+zSq
gS1rCw3isi062UC+Yrb5CcCmxMMsUC2LXFE7X3PhXYVMkdxT64CaaeC76/v0UPXJeF4hxw91P/a3
5QpspXSDddtKdgbxkPbMVWVy01U1rWRSV3aZpkz7egJEWAACba9EcRYQ6NHssnyIhmAc7fFx0eP3
wqz9wjDv2k2jRmvy9GoRVbP49ap03wx76c9aO+Y/RTPkX9zVikMzgxGb1ORHruVIuZSJXxutBvoK
1/B7yZaWrCz9UJvS3aExVkNaWBLi57YQ7NWZw2FMZz8quy6UjYDdVKzBW9tJHBCCDGGhUOFdCPK0
NFl/XWoywpLZLe8csWaBUSWguYKwlthqHG9WdSOMRa2EM2YIAr4mTTVPgpIiuesmDHyVnCNPJPFr
vIrEi4ehQwzQJGYoSrwRicjktQnSWZwyN9ukt6ZQ0G0OY5CJzjiZndvfurH9c+ryyWtqxrtAHLrD
CcO+dIqdQ+ROrDxUCfkpZZnhksnhaKv6+DjVWrKzyTT8augo3WAAhid7UIpT39fr2VLi1PLyfu3r
qy5eCZTtq6j1M5hMdtyAZHf9zJyQ6ORdjxZE8twDnBVLjnC/MPNzD/KOcbtCGhc1xS4hcfO6mqXz
jFQzavxsasbTPMd55g2ROuEsoTj0vZDVeBaKXT4WsZ1fDa3EyJzJmL2ak8/E41sN7ZGTvWe/oJCk
uzAzmOQ5tyvSqVXXpkNRt8mhdqc+ELn9bWAY3ERNM9xkU1S+zK2VXcsEnUBeRqa/LjJ9TrJx2c2G
hQeHoEXPaFv1ydGb9KzHCnIvM00erKQd96VclBBdV/ski5Yq9xWxj9vk274HUVcsTfeUDOiV67h5
VfquD6vMKq/T1qoexyZ61RSSrhvTaO/MopsfbauNj2qXMUgg5UmyzH7xl7IgmQwyVHW+Suqh6oPM
ZXXgwNWe26Z1D0qnOaCUYorCJI/lmYJLxVMmOwsNfSiQPXLIKJN4ejYiU99ZnaneuXzST4Nq1WGS
RGVQZVMSpGopvXpu5RUBNtVuseTykIpyeBA5Wc7GKpCGT2O/6/LIdzLniMj3JY+EEowZMGWsT6gl
y0re6jOnpZ6J0FdF1e/QbYjdxi/6Rq9O+8SUWoDE5T3KO2Q7lmxPdZdqt7WOIqBAOztbKvK+dZIA
ys5wjcNq+F5UEPZIN4wbdHXQ2TZW5XxqLRbrOT8luFYQEyRNkK/qPtnybN0KXduqr6dJWE44RFl7
Qo4Y7wwzogVjJfXLNaTuQxOiUB668spwIpfaXYq5HbRO11qT5UGTuS4QZsrC3tX9k9Cqn1k6OHeq
gZiXExoblwl7TqoYxXGJU+e73mkl6Fk0BvrQDXdWWYkrrXKHkz2q75ZdMzWPnXbKZmP2egwSHlh7
sVvNSO4S0AcfUYzwzK5eQmtEKUcWvhUq86ztkXQjvyuc7JfQR92fjBhlppVnp7Qey12OrJLsAJON
yYQEg8lbCZEmpvvU7NECqAPbUKK1To7rdOjZTUxjWMS8JG+cgBRF5DJuUhzhKc2reXMP0JhKBXwa
N1+HNltC4tcjVFay9Fe1WE+uvuTfwfytndNp8zUhEr+WLC+ehaHwLM38ZXIJsa7H6MdIXsZjZ2TN
eSgiaLRZ18+1bkuv2uZiSfDNnq341rWuUWLV6BNaztqg9XyNj2OK+Fq3WuU0xqSPeWAn6q3qGhHe
I8xXBX3NiTZpx4gmiDB2F+VOUH2J20fUV1XU1DdSZNN9meIPQbj0CIMEh9iopfsYuQK9iao8Ky5J
lXyqNdq9zE3OQm85AsRqcVUbbu1nIvrlVvl4RcLmfNJlWx3FzPhIkeVyPOwg6VZnKu4rHTF4zdNR
uP6o2kcriieqerPSayviPqtUdVDXdLEfpWZzZbSaupeV6vht48hdmUS53xrmC/Z854DgrvqVS2xp
64IKTBqUzOcm+bzz0rV3iFgwKunuanp1o60PFlzF0Rq1zGfTq+6RVv3qitw9SB1d8BzTmjCnvXHV
6qu9KxXtOmmm0nfiRj23RPbwDKnsGVzFDVIj/16WebovOH+hUilGcAXsV/hJNoMe2maA5848gaDO
z/Vs0Z23qhwq56z8kitK9xrNqXXCXIbUOFM7b7Hm/k5hK0XPVhQHTtuCcMlSO9RTtN5KxZ69pDbr
hzaFx+DwGl1hfNLDspnZp3ZqvkuFFf2gTSNhc2EnOzXukIwWxYAEtXTDqmevGY/tu4PICS/pqqPr
b1BcIzvy7Jks+LVpmnv2zaunwE54rcqwil1zwp42azfOOBfXSdmlL3+H+T6ClS5p7jS3oEJz0L9c
gJVRNw1KJy31rHT6N51DOGDDJ8kkf7jEPxA9CRv0iHOV38HKmj1K3vSNeY7U8o7k18zDwvLr77fx
B6jSVY3NV056FM1v25//CyYfRS0yS63N88gk0ev2o1mARLrFN5vWcu/v1/oIJ7tQNJiUidlHr3AJ
Jy8ALu3akHk+FPMhL+VpjcZ7TMdPCAp/qMsILPMZeftBVkAfEtoFAaBMvgvajItnaDauW1SoQM6V
tLWw1SMTTLU7mRGwUp1gkEEXt1RPs6GEU4Wa9e93/JEww2yOuR3ZxKZcci/zcbKVET7gET6vwLox
O4jqXHWTZzentUG4iiROGcovaiT2JO/tqf72xfz+99/wYRTxEzQ4TmfrmNz827+/4U6Zo05ZenEm
nCCgZJxtyyfj9E93SVw1hX50ASDjuAxcNGUMShw16zkpxqDkvJYle44MnpKeKrw+uXObLo+T+jU2
wy46RO0noP5HJhdMH/M7ZCq9rqZ++aFI/McdDqH1rJko5vUg2TZ289XKeRMNxV3XBVCk8fE/P1cD
IoZVW4P00S9znqNqYoES6nwu9J+akeIl+uTFXaqK+BpVrrDVzMFv8n1vzNO/vk09RowZt9PMm6OI
apiQa/mQjtNwp6xn3PBfzcwKzRmYt/+sm3T7p/+tAfjn0lumibPl+8Bu/X5pcm5rlWLa+WyM7otc
qi/5Yj2ClQX//RnqnL0di5gYGKYL7qxctCQnV2o5j7ouQz7I+lDkxWc6xe1fubwZxoVAJcWFkGL9
fjOpS9epzJTl7BgI7Yf6SqjvKhCvqYIRLQ9/v6WPMw5vTafefiNXbbq2Lq5G6gdDVTGXs+o+OgVy
fqvYj+3XRpsAqulzXaBS+p3af9L78cebhNiy6Zjb0gAvJjo5wX4jY1nOydizUEjraUYOlltgE+a4
p3ryk4/uD9PKlnJCAjhEsmFexmnkamtyfHOXsw02mCfl9Wr0/59LEKpLUw7Rpwhxfn9vDYcQjs/G
cp765pfaRSea3Pd/f1sflr/tZf3rEhcDUMX0FhdkVZzz4btWaV5Z3c1VQW7j7u/X+dPTYlNHsKFB
BAns4O+3kjCRZBgMlvM/2FQsSm8GP/xkfd30IhfjnAbQLVCOOYmdycVHiy0XN3yJbr3rsRh6C4E0
YTvjO6syt6eNnlpfvFV1ceVmo3Euknz65Glud/HhBzBpbEWOhJlfZpGUCiEK2FWYNTiU21bmOSQ9
6GibDa33Zf6ZguePl+MqGqFWZNJfqi6zHpxts32cCcYJjfrLPPZeAa7cj6+i/qRf9I/PlgxHkmqJ
PfuwkNudYdkagu7zPKsvuhnvsP11JBM4E5uyJcNsXWH5LH5o62c5w3+8sqsL1m54cczXvw+dSRhN
F2kaolLEUNNok69B0EF1jIxrTd7jrfRJIQ7/Plw/7NTQuKDusRmupL2wefr9momkCVQSUcIxqSZ0
YSlvrbIhI6ENamewvIXNS1jq+mea6D9d1qQ+ix4pdKYMo98vK/p+JDrbnc8mRWCYe2jpxMmvc9DS
yP7b180nL3V7dJfjFQ0Kkyb7a9KOLz4YbLS4VEnuPlccwhw3IbwAjHH4bBf4h49foKLcUhKRN6Dq
/v22GKEQWno/n1dhB/Nq3ml5d/z7C/vzJZhZEMpbbIAu5xfCju28k/M5b+rxfnEAHa1+jv+Hs/Pa
jVxZsugXEaA3rywrqSWWpFa7F6Itvff8+lnswcypYhFFqIED3AsI6KhMZkaG2bH3620rS9/HINUx
wP1rvGwzK4nllpomZP2JE0PX7Kgx/lHE93nTbBrt2Ldfb5tbcM5wPv5nbvo5Z/EPY1vtgGJ8f5J8
uv79b1P+CK/PflzjyZz2f34MDBn6rgkGfK1k1Yi55Xta2p+ohbxobv4AEhhuG/WTUUk2ovUbqzWe
EoApm9vrWwoVwIsDyMdjo7cyP+8ZU4sAg8PhFGS+DdMplQMGlbWK0s6vwnrLyE085YeqrByWpWMP
mbhCeZu07ypcFgRLq6tA6k/6+Mb8KUWoP7nwa2Vt092ZbaoGeBSqKA4LtHHTpp99PF0MaHnBeXny
REfDQcpVAIu407g6w8kMnkF9mh4V8dGX/wjdHRiK2/YXLgSs3JO/hCuONU5/PzOvdlkZK4Eon4oU
Yg+qhF6whhxf2EbEW2WuAneONG/mJINWpdQeSOPJKslqiqGR3goQDfDmS9qKo1rKcMDGT/GWDMxR
/vv3s+UMWZWOUiaOp5q2ohR8RYJnFIK9n31S/V8QLlDXh2ka/I26ktstXPkLwzPAVKhFitdrzXgq
Q+9V0I2dj5ZCd6rlajsGxyZeCfmWrgT2UM4BkQt/2hybCNG0QthSjadc9n7okfgjl/Md1Xbqoz5K
7mF6gPDhJ+JSEFHTln/3oUFnA1cgwmxM9WuGeG/TKBh8mRiaAN/Oil1t/vkHA4Ro1ARISCgIXJ5K
rwqYJu6a4ZR4wqemh/gFzi7t/WEgmMr/NzKnLa1bMRStriATcDFAHveSRkwzCNav3qdoKopf4Qpg
xsJcG7dZuhBTkUFFzxVI7vydy/Shjmr/bzAtttvY9L/FcvUklWty5Ct2tNlnMn2/UkdYeE4asVgv
108e3RFb89+pZzbl32hUEHcB4YOl8C9m/+zSWV5peAUk1CePtvY0rq2Fh9vnYeGF482hNqMSU07T
NZfnQaDVlVWhTvrBA5B2TCc1OkO1951c/sPRnqp8FINUmMLnT43RCtD7V/0IOwudVrHO7dDU3t6/
GpIpkJWTqu9VeGDGrht4kieeIAfZWWF5DF1GZS1pZ4bvT6cmyD4PDNmOxct9uW9ggQhdhQEe0tJs
D1IsJxAdGOLKJMTS12GzJE2keHaNLtcTOjHuqI2nAXSm7BWb2DB2TXbU6xX3vnSg/46XmIQg1yIC
cpVqSI+6/Yn2Abxg31O6iWlyvP11VozMbw1wp0qhC4mRzNvkxWcGV21zLdRdNMKTO9WsIIqcR4iR
NUILAtcOKXu5SYQ/2LKL+vX2ShbedoONotY3JdRXxSmZVCykGNifTDBJ99WYywfXa1Zc9UJyeWFk
dsRQVYPDE5W9UwhSMROdlAZHrnzly1jZv5iikTANAJFYzQOJTm0TazRAGYZMoNmyWD78lf7Oxsc8
1N9KIFf/sH+IRpDzUA5GvfXy9uRxqZZRoVKh0tBSk+66XFnxNnO60L+uE9w4o1MiEza8pZcmUCjJ
QVKyJCSFKp6Cx06HRS2uPqPyUD/EDB3s2kYvv0JnOAAYlBU7gWbu0EAimPntNjSStQHDpUCG4T4U
3AnV8LXK5S9qs1iKhIYKTJ6UPxIpeNTyxt8IRh1sagBWtpWI7aFIkx/v3+tzs7NjNHh5R6DhD6dS
6zbgEnbrBcel66BNFWI+JrXFvyHV2TNlWAG6mwBuWZnbkcLSqk4H2ET6ttIfxEGqHoQ2sJ5AvwG3
DGiO9amQ7MIkKu4Kq8ghnsmKjdCo4dfbS1/yBYwkUT9mrpPxnNmOQ4zWwnPPGZDAiESwlLrCW1Z1
K0dtyUkzL4rqG1PbIh2Iy+9amGC8Wgu3FvfSNh3re3LrqgZlZKyEVWuGZl/SM9O0bkMMuQNNPzGD
qrJw+qRnusRSP9/euqXDykAaQQfBPo3uWYTTBd6Ii6PymQrCo9wNEGkLBzXInkEljnbcQbopBt9u
21xqN/BGTnLOiEkyHzEzKlpDKJcDIULUp9sMDG9FJ9fqIe2KPhnxg5IR9XNPwvs2Fu/yWv4Hr4RT
R86ct4Ma9uxDBlFfBHoj09koZeiIIKkzB3ARtxe5tLE8saD9FDqqsjlzfWYYGBlqWkCboOw8KIIw
flAKz924Sk2aEcXGLlS76LVK/LWxkEXLPIyEEoz7mfMynhIDGmfPSaSq48RLUVLTGOWPAazaln6S
jJXYZeHyMSfEA0w7QCWbmX1MtaYrTydOPIGp24zlL0B2tf/p9mZOmzVL8WkqEvCpeB5I7qffcOZ4
arGNK1dt5ZMaR8a2QcrJhftJ6JoHpdeOpVZHm4mVAjR29OW25YW7yJQQ85uGhQLFVe9NiVwpNHpf
PMWIiBExWffQdrgb3xrfdCV5f5BOyVcB+0a5ZNrSy2WqncVUJj3kU1PpL8ymvk4wY1tIQmcw17pH
C6fkwtb097MtFaow1uU+IoRuv8XxN6lEIGYrB2904RJmrm7v4nWIM4kcT1T+GrXPK3oESXbj0C9D
w9ECkB/evWd9CQDnw6S57cPTbVsLPWJq9LRAphEsMvv5Llr5oIOEh48QwJNfMlMzOo0HBReCtdpd
DimnXv+SJjy58CABspX6j7d/wPWFuLQ/21mLiWbwhLCGCNZbAd67DO6bRFrZ0UUjKk0xigjUz+dt
09bq0mKMWKQUvBQNUNXEjozn2wvRp6t7ee2mdhtoNfoBkK7MMQXZSDUxxI86pK7FvmwTCH57T9Fe
/SYIP7PLQIGz5CXVWuUtg5PSqZI88G0hllwoWvP2vh1D6zkPe+nYhRTPAGeGwedGaMwDxMjNgxr4
3gkJqeSOy5UcNK+MDrlCi0UcKKkBnpdrpHCbCkaGdOjve0r5R4/AC/KsvLsb2jr+HoJK/FAA/NqH
oSl9jsZe+FyDo/lQ1z3ka00JhZmrxz5UeiPMnSFYe+YWjG0XNVJ64K5Bp5yN+VMI8BOchqq89aH1
Wmf1n6ATZFvwxRj84BjU455A3b8rh8GDLdccH8rBbO6gjg0o5LeF/qenj/E7luFQvv0Vlu4OmYdJ
Vx7FhysPlGX8jh4yIkcUOwh8jmPxO08QmnXvPRCNt21NkcXVBz+zNTu6fVGrsVdia2ihCaR3rcsr
z+K1P1V0ZuGB6E71jmvVXlMVct+zdEeC4PsZtkbGXLRC+DjGSvektaDkbq9Ilq+WpDJCPSE26GnR
Ypq9w27TeO0Ylyml4aJ47vLhTjKBEe+gPR2Z8jNhIZPSr6aYR7tujKono2bWEAYSH5JiUAhiAK12
ZVbWa8axNXemHhf7oUQsgP6bsVEgnfiu0cV4nkYDNhm07e/2JqpOWkMzcJrG1a/6LTwJKpDE0DHE
YjNSua9gimUG//Y2XX/4yQoxGU/PgoNOSz+TQ+QKHKF9kCx/041rx/jaYWHBMtA2orx1DcnyPW/o
kZ+OHAXiN80AtA72tOv/vH8dUwMf8CSh3dVukdZCUtOPiSOn8aMBpBdkwm0L1+8m07wW7wv1frTJ
5+cpUEU/sBRIhSS5Ch9b0fQ/ikLr30eaXn5Q3ba7UwTRsHsfWsTblq+/0WQZjIKuI0mDXsrliw2n
fBWJYVk5EJFs9Pqutbx/sEAJimURN2JqFhgrnqQiI5hVzlA+CXDgKqtLuH5RNFknKBaRWUf8dR7I
SXDSRJ7pQYSHrZ2XdtrGLRkz24hxYlhHb2yCj51Bb1S3UhXqaoaUN1bdFjK4/SGATq7XhO+Za5Wb
WnTLDdXpT33AfBlU6oD3U19v9gIVm+eolc0trKfmvrBiAYz7EG9J1KBUUeRXr6u1J9PVhGMIJ65n
M+8+vvUwZKHWksnesQJckG+bDmIZEVmDh04uurcELlS706GAtdNKgIO8KsVhm5a5sdaYWDhhNJQY
8cdTUj6Yg7HCpGY+OS0lB8hqci+GKvC9pm2fGXiTdq0eK4PdVAlqflqfiUegm/p9CH/nvso8maBm
0OCvtup9GUoKqfhQ7pgo9D56uhHsYTVk0u32sbz26MQIANpJNET0iOZpcRoOhdfC9uloSjtsa6VQ
nmQ1GA7cjPQDGimFsmJw4R7QygQORECignGZJQMRUYDnjfSfcl95lob6ZRTSlVdqoQtGPjMlbxIp
4sL0/qjXbgEZtOPnjKfGotr/hG9VO3QhgpdTcPmgwZ52BOfCiK2KFoeGZs2WemSx9kvkq/eLoobK
eBAHgYnrub8p4m4oc8loHR+u/n2puMWbEtcwIVtZHr0okS9/HHP95zC42b5NAPX7ObqpTIMkgp1Z
7ppC69LO8JJSETeoAvERZrsv1oZA71jonFCNmi3za/EuNVtqLpAQmoRHXArZAv9p+lbzCnSHVnNd
IUng8rC+/yDQMoHMS+FlxNvPnvYQvcaBQaTeGdKnCQcktD9uH+3rN2vCsf6/AWP6Nmc5kj7w0+Uo
7R1T/JYEJ90/pNnLbRPXme2EuJ7kqa3pC89dru/CaSsxS+GUyACoDDIm0B4kjZj+KnTL+6lX0LiW
uTVuepjBR1ihhvdnEhN3BLcXLNUEJpztooK6kh/UCnQsHTAby/McaSLbG+mo3F7qwtEBuov+yRT7
TUW02QNGj77ORiWoHUv+JI07zX+o+jcZbSz/YEbVttAPQX2PSMaK3Wt/cWl2tkBh0Juk0jAbKtp4
l/i6dj8kML3dXt21G9QlyOSIiIEpQtQx/f3srCRe2Y8lw9HOEAnFJsqFdhO0afImJFG3j1wmPG/b
W1gVARtfDbg5zDZ/494ze0GZd1WlTy/p8Jqon1Xt++1//zrtmALC//79WSxQt1KYJqogOV0ciKeu
rKtHiR4YpCBiqxR258sBFIBisRJeXV+5qRoJjt6kR4Hbm5k141TIlCIdnUiEJSKNo7tUhnJc18q3
2+tbNATRIKUCFVjpHCcZybFghdEwOmaZM4YkP7Qek7/hsCqbvbCRpBFkbmCmiH3n72OjEU64ZcWK
gn5njm8V5SM5SB9VRqJg0Lq9quvYgS4vLAF0eMkYCBcvT6Hv+lU3jRmddLDxnvJHc5/7+ove3AVM
icFk8u6rdWFOky/N9VD+gvV0s5Og3XXmwPTZj9vruT7llwZmxyHUpaKWJT+HkTc8VPWeIfh331ti
FqIXINs0kK7OAQNoDHclWQC6uBOh4fCZ7Vc628uNvauiIfLu9VxYm7lAFRGbCr6K4BToMMuY4ZOv
rUbx1ycbwNWU/CiI10KoOB3IM8/QpIAbCygET6Ihgo29L3N089b40BaNTDkQTg9g85zeSISoDmHe
NjiRtT5TnXySMuGJymixsmELB3oCLEywbISTr6rLaTBUYGGlAGTeoQ8fvPgOkQC0qSi/bMu1Uvaa
sRlIwi9apTEqkZde/Ur9ToQJXwZXH3ki7Dy/XcSjbp+G5U38b3Gz65MzOYxQG4uLYFtwIZKjGwkv
zUqBfuEOsYW8uwqvL0nd7Dwk8Kh4+PrgFOtl9IZeTXlvoCL0dnstS1ZgqrPoxYvoDM8h9KPiTiph
QXhKZPFZTr7WsfzptoVrRwpWC8DPxHwGjeH8aUAMoeiTlt0q6491+gBLKDPIsq0jYwWe9x/O3bmx
6dOdXSL414wObtbg5AqvyKt5YY8GZGonebhFNZLh3JU61dJRIKAGZkCz6PqVMLJUg6Um9k8jpAAK
PSEUKOxRWYMBLe0hcQrxlw6ugSbR5bK6wSP7bn3/FJoHy7qXxBdF6g6CDI1F+Ov251q4TCSvzKJR
7FsgvczCvvNdZfBOKcI8vtvtoRi6F/vqTcrTI+SHd0lUrhEUX+/iBK6elO4nxIY0f9TlPjAFXRWa
Uw6lieAhjWua7UdPTla+1nWwhx16GSBDJFG+mn9QEyrhslG2pwwtoic6s+2WlAlpyj4zDqXcdiv2
FsCKk0ESQVqKAN7mdJDaKLZi2TOEH1DUchku8sE61T8DJINyp/T6nVCPG6gxbn/C6ztNCAFCHl4w
wKdX9f+4YcBVRdztlBrjscxSB9WG3W0TC0nBZIOZKZ5gRqbmQEVTHoxgCHroBdLW9hh7h/JIyo8Z
tAkxalkNlA4BAjo94pRqIqw44L/V08uC98Qqz38k2XSn5uMHlqnWBWLv9Ylhg8c+8LdRaW4lPd0j
2nqvw0poW8wIF4qyG1KIW7yyqW09EVA8BVCZ57/zAGkvXdwWRbtyfZaOMnyjZIdTMehqYE1AajIb
taIG1awIm0QLtQffN2l9uOU7deEpjrMJeANGN4kcr8p+oanEFb206hQq28yP7AblLWnbrvFkLp0m
qipgtaaqijLvJvlmE8OGJFenRO/vAMm8SEK88tRN4e38c1KG4oEQcdBXisgwSEmUzuTm5Grwofu/
+9iHnPV7phqHQnyW4hPMSisPxdKqzk3OIjrolC2EZqTmpOQSWAnpY6I0/3ANz0z8bdOdvUW526iu
HrIqL/2dKD9z+V/+fZCanDRgWoQKl49CzQGsVDFqTy3sfWEcbdM1ItjrtwAA2NSEATsE6fT82ZGq
0lD9QmlIS4Jjoop2XTZEdO2HJHbffCX8HknKdsWxXJeasQnaVWdMGBLTeWUl8FTdR2QNm9HB6r/E
/hMwPzR5VKBJ3i6ov0ZFeVTLw22zS9eWgSIVBCz5Hs/DbC8n4jRl5DjI5Se0W5C46e18WEFxLj4H
51ZmgaNpKo00SCLn3Bzi77GgqneJ62kfiwLRzGyUAF/D22gHo/81sCrfkZEWXPkNS0/g5JYUaWoO
M+BxuVBDiwJJsIbmBAMkRHu7xIwOunynlCtgoaWjYyq6CCP0xAs7BygpsEz879ERzeS+6eJDJVuO
HtEjzocnT5Mdv1nzh9dB0tSboD8JRImZmasS55i5ZQwRyykyxE3XPoflXYP4r9i40KKulc8XDsxE
xk4VgkACLzvbxyqHkrF1q+JkZequy9uDKPcf0lx9v5uiVgtinvIAxZV5AFGYZePmzVCcWggekK8M
++Ptg790JgkUoFuwJv6BK4xH5XuT1lFenKTwJQbGTHcClc4nFMrRqn2UGnOrSVRqk5V7Lk8lgJnP
J9mlkMMLJk5RxOVBdCNzUGKrrE5BS8VbTm0doFzhhju//1y6D6N3kNwvrf7NRSFTROsYPiApfDXb
txG1RImEK554xdQ/fdyjZ1raefGotiuYlKWPfPYb59wQfqwkuQ5K8tTEnyk1KEVoV+Lb7Q+wZmPm
Ewya0n6p1BUzqs9y9i1RaqQLV16KhcvIXjOqT+SrMlcy/f3sJRKYP22bIqxO8L51TyhGCg7ae4qN
LntmQ5zF0GErvA1Q5/3L6Tq3PPvKcs6guw6p28lI4KVRj2r+BK3Rzo9le1J+r/dRfhr9L7e3dMHH
TVweNBiAymvU1S6X27WaxLMr5ydYLzdB8a1SdLsX9m3w67adpW0lnZCMCSHF3MTs0wkgfMrKxeFA
pG9r0ouJxjbkPOUnP7sL1r7hknc7NzZblDoEiN41GJPyZyv5OhRHr/pVwRegaivR2PQvzW4mzpP0
D4cA4HAOxILTSjQgu2IwL/hcwIuOHuTtfZMW4j0FahyCPcAFJhHG5QcyJeiJk0onD0PSAHqf8rVw
q8+KXzz1rbExgtaumvKDOwhQ5wUPSFb9Gsif0EOyafkew8jaoF1wHyTlr1zVT0CAVhBUSzsAa/f0
ipCUkrld/j61NvS+R4/2ZMA3OAGT62hlCxa+JswdjHIADmKmdB5UIz6MBnMptExYwpQ3aMWr2STH
AuEkAyKu7VD129t7vnAnJqoQKoyA+SaRgsslVTLICqsNupNbMkFUNeOPziyMTVBGd33V/Xm/MWbk
QFvDpzZhhi6NKUpemwlyfieIZB3DT56bEATaGL/02VoiurQuYkUDNgOGADhLl6bCSjArfUzaU6iG
X9BG39Zh/NHsTThtlX9wZsgi0NVlxp8YcS5uYTEzCiFR1zGMBfud2HSPvVg8Sop3LIAm3fFy7lsp
etJCxCHjZOVMLrwTzMxNrPREG4xkTCfqzIcDghDLpBu6UwX3b+Z/F1XHDVcwDEubyfsA2gfyN7LL
mUPLR4ZPLGAxRMHhHSRpkFFE37uo/WhRR7t9RJYKCDhoTslEjnXNzQAprQjAqxBPo1EkXzormWTb
De/gwetnIy6e7sjKhvt6jPRtx7TINknL4rnsLWnlZixc9kkcixY9ABq6gLONTeEPAf0KrFwaiL+t
2k7K3cpaFx6KCxMzf+dDmWaAfB5PrVdt6uGzmCh7AyzLpDjq7xlc3WTDC1Tw+4n/rlB2gV9tkLq2
Re3gtf0hjU+ZqK/8qIVvDZAeD4+SgglKdLZsw0wzFa01Lo6cfUiM7FjrXwq4vas+/nR7+Qurp1UN
LgPWAXAfxvQBzk4uAAA97GMB1+NBklszJFVulODRzB4QpNlG/UorcuFxoXHM1BJEgZZGafvSXA2b
HvMJkAJ4vSTA5KMYx8hHYFgeIXYGmCKAdB0S78EbITodo8JfuUTXFxW4Io8HAwSApsB+XNoXVK3u
kjZrT5Bcf+hbRls46eggmKvUZdcnF/AB9FI05QFmSfMOQQvJZdlYSn0KISobtOdc+xhXf7TuSzIc
RWiFvbqA+jja5NBlNkO5HdxyF7+/CkGPlNoAbQquz1VNlfA+FSY6CUcoOts0i42urUyYL2wow94M
Keh/P+k8r4PCpeqbpjYcOYd6tSl3aSa/aHH6bj9AmspLzFwyifFVw1fsGkvN48JwEk3bSAnDnH29
4vSubwJESOB0yRwZ8gDldnk0IMlHK8f1LQdQ/eOgCpFdBFZr64L+MzCbY2kJd0D5VowunJILo7Pr
RylYzKoyspy+ABItiEhuH25f8GtXwpAghVh56vIAeZo992YgiG4K0aLjp2lpp562TbL0VNXKRPy7
Epwu2oJV8a+m0+S0L7dQ0gOk6qtOcDTrR9V81ZTXVv4qBCuF+4U9m1iS/s/KfM5fZiamqxKsjKiw
6JBji/nd7T1bssCwCK0cil1EwdOhP3OKVVznldLmrhP7GYrk4qOXSR9vm5g8+GUcDwwRuJcJtJ7W
nj778NA1F3LqW5ZTRPQb0NLcJLq005BPMWQPXuQqWSnLL30bAyyNxZFCWWnueWGBgJxUYk2SoG6q
DuVzWEOV9FT4K59ncWX/Gfpb0zjbvDHp46btMSQEL3L37GfVlvEsSI4tR3DXQIULxuhfAw3CL9Cg
mj+UjQuJqQAptqMgNl0cCwB6vv8lRPxDy95/kSaQPW4IQVJAXfNDUZiCF/6dt1FQ9Eh+Jml2D8eS
BePt7aOxUPWZsNC0pKy/DH7zUFY2aiU28053etiNYOANHyI/vW90fetH/Y++68Q7Fv4mI3fT6enu
H6xPxUeS9Ilbac4pqnVwjpkuc0WlnO6i/qAh5CeexOE+K3JUtnO7bY7uGmJk4TsyOvif0ck5nx0a
Ut5egELXcPpm2IhRs6l5lf0c1WtJ5f+vXL6F+w3QnOwWsio4l64SPL10fQmSPY6oowvfimANYbG0
HMAB04wPnJ10Zy6Xk6a9mdFdE0Dl6XbuvmleZ2tav5fidB9Fxf72J5v+tZkv4UD+Z226+mebF4Wu
CaGyKTieLDV27CG840UPpfX+sQkqKTKsObS6ZVhQZk9JkkJJEgPxdvJyvGvy6kNATz2K1yLyha8D
CGbqb9OfvcZWiGOBDFJmmg7Ixrsyy3dJ4q9ELddhKLwToAKYaZjaGfMbNkpwDbd+7TqWKmws9S3X
nzN9r1gnN/7mVk/VuNbRWjgQ6FTi61GMpvc7z4R5dlForiXv1JdoPTS1aRd+f0RWUVDyqaExrpzw
hSMxoVOmmY3pf+co2yoYcnNAReAEZnnY6EO+Ddx2N0httfKsLMwdU2HnWEB0Cn7kKqKXR3QcjAr0
Q9Z7+8rIPzCZfmwQIUlM+UOcGqi0JNqWaj0CAUTDvoS0CwD6VSDsFJ7NLsH575g/O6HnNcrYut4J
Cv3KgZJfQwlEkZ8tC473HD2DHVFs/qD2PBZmrX2JPb1+GAEj23k5yL9EROxv38qlM3a2MX9z7LNb
WUzDcQYK6ycgMXsRMts6/gjE2/PQJQD7hN5SN648vQu1u6ndQdIGZzLIu3njIyvUMjX0xD9ZZi2A
nPhGj8k2pOK1p1Fsq3lbHYwuyzeSWXj7JrJyW84CJoybprWLMum3YpUX28Brgi0hi7oNwyB+IFMp
95b6/kLw9FuZikGLFGrGebxdI4A25OCkT5nZPWtx98JEoONp0day8pW4dPE2nJmaPM7Zp5BaT4+E
OvRPhaHgG7/7ZPhwud/+3gsBFvM3TP1PvDYT9eKlER0tIDExJdfp9IcqHpjGdDdR+Byraw35JV9C
/xW4FEUR+DBmq0ldRIxk03UdzX0UrLtOCrcILDOn7bjqGqfjoi0WRDGUJAL88OWiAqUX07ZUBRbl
P1o+td/8Oa8HBiUQD16b0lncwQmROJU9wHzPdjAvYtHipgoOOKddHia7XHU/+5nwq/OKwz98LJ5+
E2Q0uK15hB+0BfKHqug6CcR2ivdBroad7H2I6bvcNrR09CYaeABUFKyvQo1crTvVajvXGQX/Lk/C
R2/QjtXgrdQ1Fip2UBCe2Zl9qK6hNulajesYvfXRj4LvXUBpvJGtnZKMj0IgbzJGr7JK2deieKiV
5MvtdS4dFPbTYLiTXaWadHlQPE2IUwYUeFEjCEzyzhZy+E6FtxjRyvT1ti3zGobAYs+MzRab6X2N
3J/uOl7KcFqMUiQe3viFOmNzr7htcCjyWt8oRSBuBEVCcgc5R/TXyiREB7IabLmtEWGhQLQzBjn7
FfjGZwE5ENPVcdRj9cHVUYG3hlj+oEl1vC3JMvZ1LCCMLtLbzKh3bwSeD1sba2ub8KwwY5J6L3oU
uXd5VVoPCXpRGwuFFZuun7VJo8o9lqLb8Baq7pMPo+/GHSTrwfKS78jQlQ9jU9fbsR7DQ9ejEocy
XXdXpGr2hLRLtXNTlATNRHcfyyj+0zfBvgmaBqH6Lik3Yqi3T0Jd5ZsyGgybVr4LJ35V38kNqTEl
THVAHSt+CEerhWNhUDaZC0Oyp4ceCppecoza4Msg1P6WUVZ+sD7+4AUt7SRAqcOF02o/jqplt1Xn
H9QxyaWN0nd/EHzptrc/69VVoelEZQ6MIe7zugCjuGxaU2PUFE5d+w0kWNKsnJzJNV4ECZMJps+m
TsH0gM08TB0yyqdYruCIgd/YI/qSglmu2JCu3NhfI9PsD5ykuLLpqpy9NqNbyRQQQiKRnrkjBtzT
Pemye29C0rMfvc7/zt7FtlnX+SZLwmGfinJ5YAw13GhSHvwU81raKgHqGdoYRYMtFNYac/vVbZ39
xHm61aZyWlaxd2qt4ie953pXNMOzIUiPY1FukPpeeYCX9/2/LZntuy727ihFgXcyAn+nmv4m6H7e
PjyLK9JIzcmatWv+GTlH4Cv3BcHR9c+DJW7q5EGTvO2Yv4BTum1qcTGQiUwN+2kwabYYr1ODBDkZ
7+SGw1ucqK9M7u1vm1i8Cv+ZmJepYYBUtEYnXdD8D1b6SdA3cfAvG3ZmYuawYeYtwy4TOQImmO/q
V4OatwFiNPgSqMZ7H8HpuBE+QGlD3HKVbhm1DsFLXXkoGgEUSe/l4U/t/rm9ZYsH4MzG9NXObl1O
e0RTsgbui17YJkNrS92PrMztqn1AGPhfFjR1GUl4cCTzTFg24sA0GAE4MRm89eRvXSLvC9H9BysS
iRWZI0gc2VQulzRCeqtOLsspE7SuRPVHFfTfxd6/u71zS4eNU8zEyTQXREB0aaYlOpbznmJFm7eo
2wnNUepR7cm1tV1bcozwwkLchAsGGDlzjHmHBl/QcEfbwXpCDeSIevw9nK1bsVM3/7AmxnR4UCZ2
o3mCj5cAGuTqOHrpq+7/co2j36+EXIvbRm196o/KKkM7l9tWFJLaAw4SnCoP/buBWcWDjhDgIa2K
tdRicsezZ0sGSsorwetIyjY7CLHJGGmd0a6XmuE1shLNbjLvy5gGr/iJ3+VIXN6byEff3sNFq6Dj
6SCBArnK7NGwE0ctqiUHqr2dJx7CtLe14lPo7orxYQTTfNvcwgVmOBLGaUriNNHnuatmup7QZpbo
uNkfLzXsMnDtDkZBxXgowF3eNjad6asdBdwx9ZMYAJ+feVccmGANU8mJ0s59MBSygCFo430pASNT
0ZcdUmPSb9QDWw1R+b5tfeHoUFyd8in29bqUDIK67CIvlJxWqjei/KUsX1xfWFnidRmZfIBonFeX
DJsq1+yAemHuW0ElSY4pP/ujbDfdvZyJttfuQ2PruUjoHq3ox+2V/T31s40F5UlHmciHeRhlWvqZ
G65dYv84LjRHzaJix4A1MyOK4O+CohaPiVgpW3ib3qIxKVvbKMfq0NZ1uhnHuvptlma/1YNMerJy
v7St3GjsSNTrg1z65ddWqerXFAV0WymG6LErag95YUF+kQsUECWPeE4cEg5q0QfP5aB/7YciOfZG
L29EsWn3RO3JxgA3FG+zGAJLvRT9vTBG/a4qBiVANQuG+J6sw3FHAS30EmKLQsrX+j4LB4/ey6Tw
Ad4H9q7ZM1UX/sh4f2s6sZZsyR4k5TfS1H3h5DlM58VXYGq3v8h1gQ5qgXOLsy8Sy4KQVRlaiG5s
IUBkboyQRpMb7Gors93kQR72CjmbLP3ok12jv/9xAb4xTUcRC19TyvaF4eWyEJtOMUkWFvqDG1Qf
OzNYuVFLh12FuAtoOqBmoDizw+6XA/JzAp3uCGVAq9+5RQXRFA5LyGzd/y5H96mq2UAabu/uwk2+
MDvzzMEYCEEzFqaTeNlPZYh+tH2w65N/CKDIiXC4LBBy5Lm7MgKa0/kgGw6YHTuXX9rgY2yuwZkX
nme6ncBNwL0tUDiK3DLD7+nBqK2ySweUKEd5kyffq2B3e9PURUtMBwE+5SG+YpPTMqVJQ9EzHPq4
9b4PIX3Kx7F9UxILrIQelF8MNRD2rgQZV43o7l5jkPMYIv17GCB39GwWADRHEJT7LkiLO9h9802j
oKKaa350jypieq8HlFw7QZU3I0j9r5qe9Ru9yJFHrLlwTV/p+7AwtZCcvks90LZh+VK3o/47RID2
oddiE01ZLdpXqAefiPU0cHmu+SHy9XaDCrZ1CDOjf5LGMLgbLLQm+6oJnmqkjknnpMzOK114DEsQ
2rf3buFRxqn+t3XT38/8qzqWwigIfKSie2PQQq0+lLpiN9V9Pj53yf62scXvBE8ahw7IKeWbS2NZ
1Hc6bld32pCJseSYZN9ZoN1JL7ftTE5v9mgATqDix1tMjWweTtPBKMOwUnVnRCXal75Z7+erwAlO
+nZUTfnvivCtkwOuFtrQTsGcnx49ecIazdtC+MIgIaO6EM6j4DUPbtsSqXOqta7DdOQmb9tfOMO7
rDJtxed1KfN65dus2ZsdhLpNxKZCR9gR4uZJKdVD6jVHT6aABKt2VtdrrYXJk82/0fn6ZllC6Vqe
IpSD67h1Xm5GcuNn1zd+I4uNNOxQWvugjCEJlrxsKxrln1ZIvzKB4R1HY4A1ElbKt9tnZsnzGnh7
vAdOkWNzeTZDMay0vqeFp1lOJ/xuG+Bc74/wweD9Z2I6tmd3zUd3zkhETNTWoyK9xPVLZq5M/Cyd
/KliOtUS6NnMT40KPbluFYHrBH3xLRQgmDCN4Hh7p5YKUvAuAZJg4p+9mtdmGfyuxlS3XKeFGpCJ
TwZdjxvG4304+UIkqbP7KuasBuHBhcoxH6w7Xah3jeF+jmP18D+knUdz5EisrX8RI+jNliwr1yWp
nXrDaCPRe89ffz/2izdTYvEWQ3M3vZkJoTKJRCKBg3Ou/5jFBVOn+fumBTE7c6MuVcRWyWIqi74E
61cYf6vQ4r1uY8k1JmQzI7B0wS5oXIS6LDw1lTka2gTHRaqzaNTeHlHe+g+GAArxSKfizfNs5iB1
n5toDOMgRnLfSMpOiuIHffRXjjqs2wuHj9nLfwzNshtDFSWvq0aq660S3BYQy+9kM4j3ced+4+0+
7kTKsqFQKvdIoRa7cVDcY920+XZ0NX2X+lW5hUYL0RepLewmjySbGeTfCpXnfQzV2E06Gs2mdql6
C7KbbMHBMDeV9NkegRM00gDDYyvXrRc56qu7xEy1jV9llK3JJ/axIQbbfEAQr6zjclPIQeXEhcRg
f0wpPLXa9jYO+uBo1Vaf2aWpFrbhZvrGGMbSaYNB26V5lt7UnmLt1GBEy73oY7CEUNAJfQwHG9jD
fZQRsb2w6g6iHxo2TbjxizkYXNzI7O77MtAOoQRFKorkht1VtfikGlQzRsqrehUxVywOD6LrMUyn
jV8S/q+HqrXS7WiM475K1BdDj39VkcpfKdLq4MXhnSomiNT7xr7pRxGdggJhj66PHaXoUrvPFQYu
R6+9C4ZQAK4aD05sMgdpNt7wJBbkHjmsn06Zh+5GN0b+AxWRLcQuzQa+vuyLlvrlpkEUaNPoWbwv
m0x1YOnpHSAl9YMQKPqemXt925jMVwFe7zdBqVkoQ+afrcjsJHvE8bdZXyZojNcNskxuQRuiyqne
eIF3b0R5sCmCfrR7gCN2rIyvxWCMTtlIIlKdcgE0paztNCJ9otHYPLRpJm7VHk6/YZKylhO1va26
QAKX1rT8SPcHggryFzdspRurNDrLgZSp/VmnnqRtUnTVNxpzp1YdweJJgrljSvQtadveBq2fvHmN
8FPuyvR+jEnfaisNnppBYGKr6TqHXqbhiEFdb4kX6jO61r5007nPfWpaJ19AO27UapffOhi3CBA3
Gw9hF8ezaJpssmbU7qI0SO4TXxydtsktBFXzeiOnSf7Fl43iNJpIkE+ulB57To0tdr3IwycgSZPC
3DaQgKbrgcDwTgxEoApl9KLG9ZtRlsmD2TSKQz1LflMLz9ypieftUczq7qxQMTdNqea7Xs3yTVwj
VAVEvvoUF3XIKfLyXVpU7U0A3RLD7mOVbnX08TYGqcFtpcEvSBGRhfZJsInF+LUr3Wbfdn7wKIRo
lsE3432R9U6aKNtb6tkeXIxHI4uGfZKXhQ2tpH8jhYJ1kMVac4zR95lWlcx9Vkn9JpO6dlvkpUoD
GsngMe38Y6BU+b4d31pE6X38tqLsuFEA1a6UHZbyEqqIUNmR7TD8MQvwYtcanZ5l7qdMzyZuj6aw
q9SHJV18y9z6DjH2P9eD8FJsnNrgAMqZwbiYiOrBfZQeo16fit46KAWAk6yvDlnpEhXkNZjJ0vWF
vBWwGuDUKmne+4jflKGchgFN/kRttnIpPVZMX67s4IKNvzRTILbpJCII+N6GIEpjnphjeAqSyu4M
KiHD5+tbtvCN4MfTgEDB7EF3f5Y75V6J3nXA0GSuWTeB9RVUYTj2Tm1Qk6l//wdbPCqhLJkYL+ad
9t4UTFMfsvDUxgZ0mzv+RQphRx6+SfOVi3JxXWe2Jlc5S9iCVNHzjth9UoCMwaodfh9bke5GrccO
nIOanYfqt+vLW8g1JhZ7Sg5TonFRaBbEwVPqIQxPfhrsRfduCLKbwH25bmTBxZn3AfPBsZooS2bX
v2wFSkgCGTIfBgsuwb8Wf0tut3WtlcHwNUMz1zPbwDTjHNdTpD+m+T0VVNstP2vZSjtw4Tu9W8/M
/xgWktIgFfHw8UdGCzuHlydhFkPzHiv553/YO8rmQGppQV0AMLQh0VOfkckT+hADoPck9D/DjuA/
FVUAx4iSr0krL3gEuoU6ifZfihFl9rHEBuZieHTDUye7wKbCh9AUjyhurbwc1sxMUeTM1yWVRdVW
xR4yqJQXtFTVu8paOVBLxUMWQzwH4Dfxks0y3Axi7Brm0vA05FLMvca0pxxQTIu1cbhvMqV1uAYj
AOuJmjhhk4gbtbfCTeJF2UquvegzaLkRSahnmnPRsK6LBDnsWG9fPSbRvdw8udFJCY6QHq9YWoi/
AEP/tTSLImUi6KNX1iHKkExMuKoaORH3/HW3nC6K2XMaI/QAJkYli8Le+883tELjVvBBnpKYrKt3
fOHX2LjbCchVea3dJH+qNdm1BY+ZOgJs3/Q96bS8NwnXbi11sQAm1FVvYFp+7jvem1q59qUW7cCt
z+jaxMJqzPZPVmImaVS4XcWq3FTma02SvDahsWZj8pYz70/C1kjHmBus7ktbbSEoCHKetCtFj+mX
zj4SpfopcGhUa1AqeW/FM3zVi10lOGnaSMfkLaqLHQoXJVib696wZAjVCViT6PPRrpktJ9TqImsk
LUBZ8pOvvAnNW90bjjqsFanW7MyKRnJpUHmFLpb4/iuNb7Lgd9lujHoNFLxwgv521rgRuRIv8gux
Kb1EHWGV6+Rh41q+nSVridjiSmD3nWa1TCons5tqlOJS1KPBPwUgr2xdzA9mmH5RDOEg5B+mE2HY
CDHyf2zNrit5KIKo5H46xS3aRtakOJQPgruRNXfcXneEpYDLmN4kn00+C4PX5Phnji3EoVdrfuuj
WmhuLBLnIBtfzUq4kdNso/n+m1yJ254aqu0a1rZ1xddIdT9e93r3G6a9P/sNaU2JGfpJ/9RKre6U
qbmtgvSRF8/aW2HRT84WO3P7sRpD081EIpKp33GbiQ4CFsLKli4aoWJO8ZI0ACWG96sxIzVwK69k
NYLVAYgL7qQeZND177bojmdGph9xtmUN489S1zX+SSxOivLT15W9LCeOJD9ft7MU9+gATZSTjK5c
1LF5dMq5N8AImeuhnWgSI6TbJPt+3cjC3YTSz79GZlEiE2MoASC7na5arTqJwY0g3An5IYp/NsWv
ul3pUK6tafamqqOi8kIPc5n42YUH0pD2mrKSLa0saR7JE2FMTQS5WZImbQahP0CPdyjEZmvGzX2l
Jk9lp+4o3azE9Wmn5hfI2U7OCaXzAlRI1UeYFX54SmOH7smST2Ha7fuqsME6XP9wKzv5l9bnzAut
bmh0Ed2wkzcI+0wYfSD/sguZS7NyMa4Zmrl717g9sQlDevbH9R91k+rMGvnRoo1p1I7hZe7feae8
NFKvDnWBS0RV7aB/LIZvqfvxh8gkgPaPjek3nG2YBzF63ZsuTLhW5qTt66h9rpqdON7G3tv1T7OQ
vr6zNIupilF5nZZ5pOvdth5hRAJNLEutE1Kqqvxxd93aUjg6X9fsBIOf0GJJMINTL92F7i8z/Aqp
Jkprv6+b+dtkufBvruBJKn56/M5u4cAMh2Gc/KBHicau2za7LxWqy2Vv5I4M4HkLEloFg0dtscut
2mkhJfshN8y/10L2XRY7eI5amn5yEWqPSZq0x0HUX3uPVCjImBQyrNrY0zMwtlKr5Y4phMO0XZId
RkXn2WYAteQIBa+dQxq6rSwA6CagGrtVq3GnJ652yBiTXCExWNxdRt7J21FJEPXZjVI0DewsIyJr
cmKdOj+7zVBRKYTRCSP15/UdXnQbKARo+E7CGfNakFd4hWa0VnAaE/rOQADqu7amj4FORH7bll5g
m0xCr0StpRuTyp0hKzQ2LotcUVaroUhn42T6I4wbg9DZamqshJBFI4yjk1kzi4dm/PujBzNYWg4R
31ktfoVQW6Ttr+tbtxg/zgzMzgBA80wPS9iGA884TOOEkaU/o9qyvW5m0Rkm2S2mccC4zFP3UWuN
jFkSXovjH1kbnB6pq1L/lo7iiqHF9cApAYwGJkTc7v2GWZXi5aQE4QlYBXq7VK8jydG6bvPx9dDe
AWZIOxusyew2zpu+c6OkC04VrE7UmRKmJEZt01Syfd2QtLQghckiEQVw0FBzqRElzHPZ6/Ht0m/3
vpt+FipgeK0QJrSRaVxkUCJEyAmn/r6LRxQqB7tIjPvI7fcMuu2NtYG0pRyBQh5gR4gDkQ2ffu/Z
ZWD5uh4FrumdRlH5pDTdsPFdXmCV0t3ktbqxmvzkuc1L03aH6zuxdMj/yhnw8JPhnZoZ7gQRfSWJ
8TSOyi7p+o2SybteNg6yXD+X3ZqewZq5mSONctKbeYo5HyxH3vW7SBc2uiI7WjJ8op/5HxwKChJY
kSbKLsZE329r1OaMno6Bz2MwfCmUiD59RPlXsLXmwywhbBDs2LwIQYDxcJ/5bh1pCdT/VAWG4jaq
vvvW1+sfasljqfqTeU/jKbzV3y8FLuPEM7UgOqUFt7fa36rSU26uta+XIuNE+Q47HpgVSgLvrfB9
SO7NKDpp7q/U+94P++urWEpKz//+7Pt7TRQmFMgjSEDuOpgSivA1hmfAa255QefC2ujz9OfmOcK5
uVkchm1lkNx6Wo5a2WH14qM1OdJZjlY+ztq2zT6+bjR+GVQsy8zfyjEFO/xyfd8uZdGnq+rfDzMf
MU7FqaWWxREcptahbm8j61Zwj4L7JQv+hGLvtOlTXf5WrGMj7RRJuGnXvtyl/03M6NN8C2UilHNn
S8yGkIe5McanPH9ph6dSuZG1D7/9ufOhGJtaQ1w0c1R76AWdVQhCfAriihwtZe4LWax07eV/6YNI
ijNxgD4ScPaLd6zuFfoYaX5MVf4xcbc0Yx/j4LEHpp9UN2p9uv7lFvYNVBZRAUo/BhDmH84whDHI
1TA/Gc1N6Vt20/h2MKy8JRaNgNKHLozXObHu/bHNjCAQUHzMTgYy3IcoiNsXNQibL2pXWB8OqZSI
qLBCw0xXiCng96YiCV4aVBPyU+bBhKwfh+GU0VBfo/NZWJFKCsDVJKIsdcE+C0LaMIoe5fBWoL1e
UGjXpLLcWKNUHz/8gbhx4Zoji5pMzTJqTQwTTQnH7CRT2IoYwoVa0umA7l43M+3L+1CEuN2ZmdlV
5BoBDAEKZqL8a1H2dAgtW9Y+ueKtIJwUoXa6YeWFdBmUsAgDKbp601S4OlsYLCZiloxqegrKP54y
bmrz9fqSLqMrDwOJshb1afxhDtFkPLQ35LoVPsnWsxoy2qr/qo3CHrvtdTsLC3lnZ+bd4HmspKmw
o+qdncUvRb5i4DIrYSFQIRBzYIsknX7v06mHKk2HpjQFkoIPYzo5yotVJTkUPm2lXKu4LwDGsUcj
CTa66ZUzD3R1VqliIU9ayRKDyiXAoWQnMT9f519647sRQ36XfnbzNWrFxX2kXD2dX8Ls3zvmLMkc
5SaxCiti7C6C/laeYEIfP0tcELSW6D9C/DFv8xCEojAOmBqLExE5AMs/Mj5UHaV0WCPtWYgPHFYA
9yyGHuH86YNOYOarUUiVwWtf6jrbRop1y46vBNalLTs3M/OMOunUemwxUwjySxuoz0Oz9lWWnE8m
dWTKjlEJFvPe+apGCbNM0XxEOabxH3lThtYmzG4yPzhKyvP1o7S4bf8aM2Y9VRjfcivNDGrFY7T1
Pe0bA+x226mvHzcDbxIvOJoJzJvMTqzc16mY9RTX1frJMso9SFMHGN5KSF3aOUb14FIix6dTNtu5
QAzatsr4OIYMvKhk6tZNnmqxP4aWsPWFcC1xWNq8SdeEq4LjewGY1ZoxVhu5wOfMJLT1xj/IQn5v
amsjd0txleLB1F6agvffytf5OaW0ZQxmj0eUwibsXLtRH5vO3wC0WtnBZUsEPYPBlUui6lGNUe81
0PTxOlJI0bILyvpZVe3N/ut1j7gkicAVoB8yTHiNed7PY2zmZkMNPs07DcTWlOe1Uu50RuDsYAcJ
ZbUJqGFl/yGLwCjDK2BkdZK+6Yue7aSUC8xQZoxLW9Z9gJptWtz65hrh1pJbnBuZOXsrDnoY1xgZ
i8+tUUJxcDSGtfRh0QgyKEjzSkS7ebUTNk85syBKODVK8Knph2OTdqcWnoKVzzQ98GZpCpqhMMBB
TcaNOJe9FAa5MAHZYycXKohCUaUv3J0iRKdR651hmF4aqpO1DbzmzL243UaPw+31H7F0rs9/wyzo
+qoWWKUydc262zB7EdR0Z4z6BpYCG6mR67aW9pWbEM4ckJSXhSBIOVE5CUdUraTksev1ewHewIrG
zHUzS/cIty4xkXE02B2nn3HmiMXIvSFRqgMzMFS7CBrJN7nU4FC/bmYhydQA7U/0Yvr0gp929swM
rAM9aEXuklIl4GbSPs2PFpo5Hnh7H8o+LXtutLUBsaUgcm509rmEWk5qGaGekzkBuVOfotlL4buO
L/6Xj8ULdFqgMoG4ZgG/StzUy/yKco6Z3fsCr0QrC5zAaj6eOZPR/mNnzvIJLmNslJaOKnwLG9iC
N/4aK9RiOLS0CacC/RQf6+JLCb0rV6N/6kX9Nh/zZzcxP6WNYIutdwJ4+ZkBFiqs+ilClVkIi5Uj
tuT21Iyps0/9E2n+mhfNdnDFyJ2+mf/Ac/sEe9neNZU1PslFOwZEd1RZeQHPwwmQvp7KcQcRWT44
df/W169Gvqbtt2AEr2ZQjEFPwLHzPCALvVZFVJZOmgxZlCYcxwoNvKg/Xj9cC36OGR2mOS5muPRm
n8wDj50oMnsW9AaTHT2oN93xhEev+XPd0OJ6gEqBygEffzGn0uZ+F2Q1IKaJbd1rlX0taY5c6St9
6UUz4OqQcIb4/2KCRPb7sJYH0qccvmFjqBn/+d3KH5ajJkFjKf9YmeGY0q4rvCAKqOlrFVejZQs6
MP907RJeelMhK8CYHRP8VKfmQ7hCCfy+5yV3CptvlhDvitZ1YjXfwK5ut4ziSNGzJBcIbj9e/1gL
l9U7u9OFehZyPTQ/Na32wWnRVfczn3GFL252TEemH/y1+L5wjVAMJ1ebIBiXReah7UehaKEfpmLx
I05Spwq6Lx9fD7OKtL35FyjOzMubGiVEXR2FT1L9vYRTW6w+DdYv2iUbIf5wLxMHh5GFS5aX3IVU
UmGUmdmGhXcKPdJAE9Icdzs2waEYR+f6ohZcfYpyukUXAHSsOluU6qm87zPVPyVDtY1G6dBQv7QK
bXvdzF/ewFn29M7O7CpM9brJM0/xT2C07l1BcyA23PVitQ+KJ4D1e0WKHdVtnJauO9WZQ2XmTp+t
dbcWsoB3v2J2TdYhfDTMjnB9wbSt1pmTRNQc+9to/Ga5HbwG4DzHp+tLn1Z2ZeXa7GEZVlIySiGZ
h6FXdtA8eMgy9U1935TyXsu6k16vvGQXjoJBGiAC7tcmwOxskV0aFnWamz5BX9lEebWp1p4sKxbm
S0IXSWmV2iLbCO7pItp6/Xp9zxa9ksIw45GMDFKjex868s6Cd0uBBskdtp5ya8TP6qoUwLTvF98F
jkvC+6S6MscqtmrpuRSnyW/D1habxh7EU2g9BvFdKrY3idE4zKE7obvy3FuIitPjny9EKZ9S0yzq
F0IpQBOTYFY3vAN0sF/zXv0StGptd0OtHkPBW3shLZkkv1ZJfJmAvqg9dagB5UZP9mRpqffg5WVy
U3qCtmX+r3DCdrR2Vhdlbx//hMRKS5Qo3VzyF5WVKlfQamAUpqS8/EXB75frrcTJJT9B5wBimgnY
zD/v/aSSoNBgOs4D1PyrtgS03r4wX7LydFjydj4VDHhg7XlNzs6TkYEzyMKUjFB8Ccsbv1jD/y6t
YuKhnDgepkmSmYEaHG6TQmT+qdABcw45XVjGCO6azl0bYlpI1Eg4/7E0L3Jlo6/UXgbT3tTTH6vH
NqkdyPfsWFvp7SztGQAZJFYByYB5mi9pEF29HTjAppdFiN0O5i34oHQlw1gKrWdW5nEo0WKrSaYn
qmHGL7LSPmSNdkCg69mLzAO3uGNFf6579dIGAsGkAABDJHJNM4fTxyyiI0N9Wm5GWxIfEolbw6hs
U9p+3NBUdlIneNEluVQrxF3YZxhytfzGzTzX9lVhz9jHxsvGtfLdwqqoFdNTmigsAJlM//08U4Mx
szZbJO4zf4jtGt/IZETFvPa1rH5eX9dSNkpzbEpuIHilBjrzjGQMo8bVK+TGW/fOLLNXrWgcn8lm
sB0HzxtPbRneWLm6rbN2LeOe/vYs5J/bnru/HveB6mXYHimpKf1dQrepE29rodum2ktRQjrbrbjo
wtlm9A3yXDpcrHg+1FelndVbbgn4wdBgKPFstdM2sbVWGF00QwN6Yuki5M6rKMxh9oEYjTz0FP1G
aiTUwN2Dr1orRf+FA0eImoQqpqcRJbf3jpIUbV7xTSl5RYmjFXu3PYCnbnXTzrIc5LOxkp0u3Fwm
z1YSVBIaCUTje3tKUlRilSoR+VrmDGFEaRlEqHwwfO9QGitHbtE1dXUSBjIojF5MDWa1WxahVUQn
MfNgys0dP7Zsv5Uc9D5tmclkq4F04jXR1nKRv0DnuWNSZp6yfTh0+ef9Onk2G34lp9GJLpRxiyJD
bPtlqd7Wcd8zRiGiqKLkJgXHLHM6hlN3aln8brVuuDH15K+M950blCGqe74RPgFIrABG6da2yMxX
3xjym6ZTIW+m9fXxl7I59buhNgedcMHYlspmo5lVHhEPo8+ZOtANUmEAy9ZaQUvvh3ND81CvR1mO
LhPfptCt3s7E4FgVwZ0R3YsZVH/tQVLzu7JLNxDJb2A72QlafKyg/bkevZaOGY7PFQqZMidh9lpS
ykKJ8dXk1CTjTYlqHhg5T/593cjSIYPeR1Zpq9MgmkfjoFAVP4/c5FT2xa6Jmy0Sdh3SSv0bVbOb
rhQTe0iENUDYwowLdOJkYUw6QZVjqbOz1tO0LszQihlnzRwFLmRPB+EdvWpBatfGDQSDVguPa7wz
ij9BX6840uIHZrSa6XQe14wnTVt/dgfRsUTjMvSSk2JVttqkByjKjq5fADuM5WNn0fmdSuqqeTPK
7bd0kG/NPryHWvT1+u4v3YWmOfW78beJTfb976ihxWuSKE1wNGTPEk10t4JX59sAKJPte0r2cZdC
/GyagaV1RlidhVQhRb62shB/qvvUoWXoBMaT1H7+8KKmYpNpTSSAxItZKcYS06QfeuJ2FdIzo/1o
15OuEVyLNoRY120tuC9mQGpOb89LvnilgU5U6wERhcpTIGlbN7+r47civm+SHzB2rdwQl+IKE1/k
v+bmV4TblCUPOcyZ8iPidWVxlGDT8+N7TYSosL8PBsZ9f+Ym77vhufaehr7fpLDqdT9b9y3Vd4L1
9n9a/99zdu7ICswWpRDF4EZRMRkfaxPmkcc2e/Lcr7H447qxBbju++XP3MdIparVrQBrjFoO4/fS
u82HH6Lwmpu3lVvbgnsbZ5XtQlWehZ/i+khdyU7VlSxn4dDwEUCJUEOi0mxMPnG25sHQYYqr4vgU
aQ382MJOE+NDZMmfaK8erq94IQS/MzW7Kht4VjQxwZQY3yZhBUHosa5frttYSDtI7rUpCkJ7jkTF
++XQGc2DVCMW5WiZ+foPqzM3w13sVN6KoaXF0GAj5KJ4xNtytm+xVY15lskRQDF1E3v32XTxr9Ks
LVrhhqbVS8p2gRhTmyrUCrHjkvYSxsJFJ27vVH3FBZbuj0nWEMYlphOYl51tmijJ7ZB6RgQM0rxr
pOCYiS0QgNHJoUfgPcM0iQAznseUSJE+l3rqwIm/Mmq15IcAJNG2nRjrL4BdhYqMStclMbwPjbiD
vUXbwtIAmX4CRUutt2uaB9JSsKPgTPOe5Ify6fSDzhx/wpMoVp8kGIxuEiiITC95iCN/m6rG7YSp
Ff1ok/LG8I3xRsnlY5syH6q2P7U6fKnl+KEJ8m2u6Pd6Ya7E/KVGGh4F7hEoFYMq8xHL6Z0li4Mb
n1CK+a0Xdc1NCoivgWLkxovElskjFTlFcQj2qRTe6VWxZ4pxTRj6f/kZOMSEtWObZgfWJwrlSqHF
J2UI7wV46cRY2is+sSlMc7iy/Ae9V59KY/gUJekXfWiP1w/zkvfTxeYko84NhG2WswVZUhS1GqXY
LxylfkgBM4rB7v9mZHaQKxXuIzEO0lOr/Urrg9D+HuWVe3UpKE1jP/AE0BC4qOIV1WAZnqcnJ5mi
qFjcDYLliHp/EOKbotRX1rP41c6tzTKGuq16tUiN5GT4PyjlgIRCNt0Q7VYBahr6jlcyLZfcqOo9
UMeVO33pUJ3bnt1peaHmYiJjO2wgh1WfW8t3mEmyddy1Cr9U0E9f/3pLLz8wAf/u7VTOOjvGBgm2
6JdmcoJqb9dXTPGIz1Kfbpvm0UQ0ayi2kjraTBKvbPOSb2o6LO8cDfFSN74tM8+IJ9XouNcdU7kZ
4p9Ss4ZCWHIc6iz4DK8WLtzZ4rrcqPLBI0YVY/k8auigpNJNDYWz7fXGMXDVzfXdXFwUOBxK96R/
F9NxgyZU0mDSbzTiBNX5n0LwHKn/4VBPzdO/ryRqHrM1xXpt1WNA77TVntrsKFRPbrhylyx5IVfI
FLP+Uq3MHgJuH8iZ32Ii9Xwm1bRN3giPPBiA9YwnpWy3yZg8Xd+5v1ilWR2Acfh/bc5OXRi3Big6
+ttM2e7iFClQ3dh7Ex1dFW0jJsw8XvtNEm/Apu2yArZdPdjwNOZBTHZiohsajw4iCDuzRqG69u/A
ox9TLd+wGsev/T+hGm0Dubmt3dwRkgKJqho6VOtWcY1joepbMRlXvGExkuAIGqzqeJ8xV82Qwbd5
LX3uk66ZtqYch3KwtTre6cJjbGyr6rEWfpdxbYvmmunFL3hmefYFFSgigMrQxm8EpnsLuzQ+e/0p
r05uVjsfF0PmIXK+ztm3S9xOlz0ZrEVSt881GoxtFK3V7xfT/XMjs9Co93T3UDCieqpHh7TS7bbU
7Egv7SBQj3qiIk80fqfy/UWVi12YmI+xBh5NUxy/Z/ql079ed9jpmF3469kOz45hG1F0MmN+jhHc
aXXtuMEay8faN9TfR2a9RiTLaNjVMGsdV/08oBvlxcchandR9hsVp//bgmbJQhXVWo4IXXASmlsl
8UhVVx5sS6U+3IQSIxND08zatOCzq8aD3NUfYVo8efB6tuV3N/xM/i+6D730mLYPpvYkjBWycV/a
/FsSF3acbVXYAlVU4ON2n8XfpexX3UNjuFLaXeCjnfz33x82y9OCwUi8YuCHRfpDm6FeBybEK0/i
cJSrYZMroDayUyP/GvM/YvqzLXa++xZWx7R9uf4J/hcf//8/5ILdCux1KgVxHpziUXIKQX/o6fHZ
gZTuNNTLxlpk+BPiH7XcCH29R6PAUfm5QxQeJFe84fb5c/0HTS524eQmbUbA+1TX5wlkO0CIkg+A
jqsB3Yv6CJbm0EE0U31YtX2KIGeGZq4xIhc3Sj2QMFUeblLqzlVa3jZwiVxfz9KRomEKVBsqXgkK
sfce2IeC6/sxF9vwV7X9sdI7J9eg64F3qgu8feyugakXfevc5OwUj4PvlWNJJI6r1gmanWX+6KlX
1NZjhBpcLwJEivxNX33vgx14NUcW+q3ePVQZWZG1Jv63mO1B2ztRVNNiYxDo/QZIFryo+YSKS8dv
Q76HGs1OukOTf9KQN27zn2r9vY9WGqKLm35mcxZY0qxypTHCptblaG2ZTpq/WLpgj1W9kdTnxttf
/8hLSR+pyySyQ1H1YiixrpqwNwY+cpkH+7boN52rUQjr7vUJthTJh+vmlnI+FG1NjgfNLoZw329p
Ggm88kXOrBxWttbuNWDQQbq7bmTZjc6szG4/XEFtGur+p7zN7Xh4UvXbNIn2zLj05XPaPqnhJ1e+
g5QRZuHPecaDt3rq612SrGSfiyHqfLkzD6oaUYaljR/i+z+F+LHV/hATguB7NOQww34ttFM97PXw
h1nsWyO3JzgzDGUruzGlL/O4hEwNv4M+O2iS2W6MdToKGUNFJyV9FOsv4lA5YX0IQ82GBtaxXDh7
DNXW9cfQX/naS8V63hMTOg2ILmRyM9PmmI+BN06osbgrtrUqmU91O/wItTyxEYR/1fUi3oq+5O40
HeJdOQ7fgkEun5sg/dWF1dr7bfFw4XpAhSYy0/nUmNH1RlJNSMNSLbeFJ578wNwIpMxBGe3iMto0
7VqqvjB2jKrsmc2ZxxNZSrRwpleOqD3QnNu2kbyNUyi9xWEn1O1GTcJPVVL97EP3IGbBRmrdTV4H
d60ir6TYa8uffQ3dbOW0mzJPFZZtyQD3rR8jGGr1IN525kHMv133vMXDfrb0WdYnCW0qtDKxRayC
Qw5qXzf9t8GIf143s7as2SEzW78Tw2bKxcpDqlibuPma14QVt3A8Ef15fO26wSnDuThQZ+ua3VJa
WtRDMk3OBV767Bbpn6Tvj76b2elQQ7aSq06TtlvqjyvHadEulTFRAUPNlTx7p5iC0sU1g8qn2m/u
pbgCgJa/wEOwTeLoVhTSYxCNqAD+B5CpBbhZRu2KpxnO/D5mZ4aeCVIKalu2okMwZseCPnNNoy3X
1jTmFj3mzNT0qc+S3syXMlf1OSxKPGxbSXiSxmbThslKE3EpU2OMapq7BZ4LWf57M0lfB2ohYiZK
a7sKbv+felK51iKc/PvCT87MzPwkHRo5FyzMyG79MxLUN0RnVlay7BL/rmT+bRTPTbqRiMbM7b2v
+HdyjlQ4uoZoPYugOuPy2xgN22yAme36IVhaHL0IRICgVkSqYRZM6k4IpXYEIwM4/SHwykc8ZOUe
X1rcuYnZZ/L0DMFBreEar91by7Um+nWIE4dPydA4khq9EsI/CfD0X1/ZkndAWDZV6xnEvVDOyzz4
Y1MfjIwbUIEY662iNF/V2HsADLKywktTMtqaEIVT/Z8IomYnOoVZQ+P1DxcVOColDH5M9POVazxm
mamvRP+FAgvGGNIG4Q99gzxvvAjonlrhRFQDxQGabX/QKrDHAVrgbF9130Qpt92Ct7MebEM62h/d
U2wj6KiThFgTwcv7E2c09Sirbg5rjd7lTg7wwxG7XNmTHZSSredGvmbxMpRgkXYLLyU62fJ8PKhH
PMrLZR5JBTrWECHAoxfxcF4p/i1+wImWAqJcAJlz6gO3G90CWg8GTQc46Bqt3MaSehM31p08rKli
Xh4HVnRma3ad6rowWlpJHI6M8CbUhNsokTeIce7y0t0ESbIV6+KxTNoV7OziEon7k8dMXOmzUzhG
eq4zGuKfskbdlGkPCNjrbCuob6ICHqvrfrL01dBJ0ZEgmAqB8zf06Pa5lqVMwsn5HwtO8ZqTDivs
dSOXoYtyM8+5v1PP4gXWTi5dqfArHuraMPYUCQoI6Io14pwlI/IEeJr4WPDBWWQ25Gbo1JrLOjOf
QabZWrI2pLC0V+cWZpdl12mRayjE/pFBtzSjaUXmEbjK9vpuLcYNCKCAnehwLTBq9/7syoHmiRBq
UwfIQru3NlX5NSmHjY7gUNPZnfzo/g9pX9bcKq61/YuoQiCmW8B27CROnOwMe99QewrzIIEA6de/
D+nvnLaxy1S+013VN13lFTQurfUM3V6OrU/ot+uRpw84vT8NoHz+DTwbQpDFSaFM5KuZyVdNSf1E
/54A9NwouALgKrBhInk94uUh/TfibEi1jsS8txCxSa1vouQbBsPJDIzehTgXXqinnzbt9aNEJ3Fa
oIckApXlhsXf9KwKvPqGGB9J8osXeciK24G+gvvoU3NXQrSDCoi1i62TPF//4ku7+2iM50TN2uEg
CxN0Ehw4CPr6YD0ZldjlvFgLZmyvx1qYT292CaTwYPEGcyppensi71DL9ODvEKHAY6vvzhIEe2nd
esbpGKdtH9PawrtAeQ95+lc3ONCRWLDNbwGZrKgCo6eaEGO/yRKYdzH0LDlKYQJoGMM0qizU67ex
X6fN38F77F1ct9F3U91Dici3h2Jhry6s33kLjwD4mCcaPtmDsHB/aMh2FIfrkzhtuiubcl4UY+l/
NiVSltecGluIM99kCfFHUYTC0RZ2yuVj9L870psdPsobzYi6GMmefEAIxZf9+/XvuXSrHm+A2SHj
JpqVeRyqc5pp+7CgBzbWJWGfdiDeJLet5u4F7R4H8f+Bg5mOALysUJvB981hFyOvM62cBP1NN9nk
sFNTpNy0fR8MVR2oZp0buyJOw65cZ+atOyyU8S9OI8gq8IZEonsmjq8IgQFfiQPI0/cjTK6iPKjl
s619kwDeXB/hi9seOggghE+A8PkRQ51UH7MUNb8IDC3y2tS9r/Qabq53Bv1w6qfr0S5UbTGuR+Fm
pwyzyiy3qklG0HsuKkAgoF5PARhpdrr5p3Xuy+xmYAvPsIun6FHM2VET11BYqVHlgPyRs2HuncEs
v+3uLW8hF1saymm3HF0bNMNjjBmIw0e+Eo0BN2Vn5fReKD1tC7+kMOHoe/2PAzrbghWjQk9LFDEt
pR4qmP/GlXVozXQHHnpY4vHS6PoGPawbMsrweuyLmxPkPrTAkMufcfwr4Nh10PexOas2cKq7GB3r
6jFPnmFktnajX/XXZeCweFDzn3zT4R45r5UOpW0k6KtDPDcm67r0fg5lFqIo8ff6d1081VAYnRDx
EILTZ/dDQ2p41cY4pzutfINNq1/a8a/rIS4ulaMQs6UCrWXY81YIYVnSN9MnV7mbGP6BdXcg2Ssd
l1Kai1vgKN50NR0tzSx3VNzCm/uRGSgFfEsGzR+8tVgUnr10xeENO90IE1vGnW01+M6JJJcuThPw
gTzhouPZbFDTvz56l45HYMsnp2/Xm0Bhp1+jRONkXaVBvlyvfIOLlRy+a3HrK2oGebuQF11aDcfB
ZldQjRdKZrQIBo7GmqcPmitW1z/nYgQ8eSaHXjR55qpiHWs8Xrg2btHM80sBBQG+cEpcWm4goMP8
EqUM4PNnK1rR3uajBPkxLf82ZRMMsMEDkdvPsRRg8WFmC32yixM0OTXhRQJc7LygABuPIXUGxJOY
lYj9aAgNMve9JnQD9/jro3dpaYNrMFW5oC8G7arTxcAiUyuKHO9Fe7BWWjeGijoQ7kkDNvy5HunS
KEK0AgkBDEvwQp1HQu/DEDqOWqO3gnYArVi7r+rbhg9TKXufJPnCtBkXI+Il/KlfBbODGZvDq4so
Kussf8yk0AFgK9CciKHQjv2HEvY4qLBJwZRFhf2NQHvxR1+BVpJYEVsVasAzLO5VMFgd2cDcaVhp
4MD6gJo3oEXJ4SGFoZuv4gLZtkf+0FrWgBU3TQhlkdZvNW9ER8DUw0IT7ve+idTCGrm06lH+hosh
HNEhSzg7kpqsE5YN6YxHLYHQmA4lQkzg1+ug0BlBcoMOORKcs8qWWXlibBKeg+pjtzudWY0PiYls
oYl3aQlSF8zLSRPQOfOQo5LTGHgC0Jr0bKcXml/21QoAT181S0bylw5YGAgCguVAEw6Sjqer3XEn
r4PEyh512sib0S5qaC9Ejq87zZK38ed7ZP6YQL9/Kg16QM/Nd5ZZOHZeaBQ47A7wSUth9ZSjYz5Y
tIJMVuIOru+a1Yi2O8wI4KCLIsPYuu8Y6u+67KpA72kdtqAbbh2tp/5g9goeMQ2M4nSP7z3q8tDU
NZDcOj68F2md36acyx2A+9xH1Txf0wqAOM+tk00k9T4C65LTB1Z03/VeJrfe2JchngEURiMpMNpU
uPcuaoqBSlznscShHcAc8R2cnfGJ65WC84l4x3Plp9Rl/kRi4Lsz9GRvpWvnqw4ASjAfkTbJ/Jcu
WbzpVDYR0tCjrqTCc9AYn/uEZze9KYy70bEiKLinlg/NvD0kYOyboXYsvxvqwgdiMvW7vviue/JH
Ah5YgFaUWif5azl+c9WhfoTbLLwXwNWV65wL6MJVyk+ibAgHtHqh0tr2YCzKoI6tIKohYAil900D
5/aQtcB3m7UJngHFE7k2izpojc7duR3DiYeS6jprara0jS6tOgjwo+6OXA+0udmqa8daF0UPRH5h
R4+xE9/bMlmJYqnBdGkfoYSKVhagDrhzZ1etyOqYCK8DyHwCslTAYNMwqa21Jm6un+Sf9b350j6O
NB28R/mQDVHcyBoEItnxQyYG3ReasY2gVWrJNKBGFuaTNjMskU1HrQav2yeG+WYnY2DK5qYrylAb
jHAYlk6SSxcnmBcTWBXcdHAHT/+uyiQSDtSygJDLz659jr0Ho1lH+VMMDuv1Ibg4pUeRZiNQxDRN
DDYUjxaVvlduu3GCZAfXg1yeUHzNdCwCLDe7MVsFh62iakHzwQMvGvvAaWI/dbYobC1Emlbg+YT+
G2m6bY4mVLN1nkY1IgF+pQdg5PAgSxVEvKMsXUcmLyEXB0XYuMGG0SXKddc/9NJoeng9Y9HCQ/SM
UirqQom8x2tLgYxnIJqib3W/cGNeWhzHQWZTVovCaIs4gQWRoQeQ4n41Cm+lSsg+DvEaR+LCCrmA
j5kUW6FQbQCCZIG5fTqmRYdv7QqYNWZG1/tVGg2PXqLV2xp+97c1zv+AJHJcOZrh3RKhJ88tw+kR
NPo43IOkYq9NlhW7Ea/TTRcXS7ZTF4ccPFdIYaBQcnYT2ib8LaTHssfRU0Gh12GqA2Wdv1yf2Evr
ClY0OPRwCcJzcforjtZVUUXwteV40EAMrZg8l4dvHgfrRnG3gCc7tR/iUvQbgkzmzrYra2FdXZhy
gHMmu2cwv8D6mm2gMooaqLJMfgKQo/SN3r5TUbaNKuuGZTBCoUuGbheImOCx4kkPzidoT+CZnn5v
ZHqp8vp4RNMYMqb5eGsnbxrsu7N2jxaaBgP7NnlnHvcd9jHQIUj1XcN/u+YzUjwf2xPOKekDcZeY
49NSO93eSD8gTPfpSDjJmJ/+WbCG0ZI4juS+Im993qxs9i5TE+3mv6qlu8Z7uj7r58OO4aZT4oO1
NQmgnIYbmZ1rGoWRfZM+DeUvVn4vPEw+yUOd/Lwe6nyBnYSyZik+1GR4bUsl93kZoW+39rJVDkyM
67yI+JHJEOzx6wEvlL/RzYbsPIo+eC6dddCL2mJ4u2tyL8YH2kEaz9hq8o27+7xbt/SxpH+L4SCt
buE4Ob8LILgyeT1OMrnmmaJ1n1pF0mSAU+UdDyi7TdMJD73R+OvC932WLGeL5STS7NyybSmQPWaA
EcIGyTdRd19bg/7LjLn7UkKS2M9Vbb9z18m2ZdHQbU7tJhSgjP+oIsV/QZgfLAMLf54+Ou26m9z6
OmnKdam3r8i+rT0amCpQaW6vgDNyXuIo/pMLxxJBqqzot/J0CS2UsV27BRPvZup8y0RtBE1rVxtl
aBHCoPuxijMvfeC1YXykQ9y3NzbujVujV+WLW+B+bCD9sHaHyL1Ly2Z8YmXJ8W7TukPiaq+Jk3uH
0dDKlVfU+qaQI55xcZUn+yG2+QYlXSv3od5krpwSTM4A5tP9tm9z6MHYiYa0XaClXxhx7PcAj2zM
PgfYTGgQroqpuW7aSNyWydhsM2JxP2a92kGbPt7CoaMOMtUlGziBUggOgWzSguCz7gtmhHFnRI8E
xz9qS0BrGlTidOzaNjDMFG4AwtLd96EqtYck45L51mD1vwZ3KHa6WrtcfEQe/0kBhRlS7UZlZggb
9fIpyWx+2+r9IdE6uqlGJraZXY8ruDRQCGVMPtMtk0Hf0C5wQBV9iPqG7wUKlt8tI9X+1MAVrtMx
65+pp2m3ymMqkGbn/GB2JgIt7coHi0u+yW2ZYYaJkgGRVvKDC+IeaqQVe5DW/ijLitatKvTAtWm6
LhvWrgwvcdYqhcOa50TDLuo7CNCaZXQzJF6D50DqrNBmQjO+NsaAkDzbAkFp41eGPuCj8UvUbgXK
jlShstwkRLLZBVqFLk3woqckyLUxf9I7p3xRNXefcqPO7hNwc/0agvu3lROThz4q3E0a8RL9F0gZ
NiRu3lgpxEZiBQUFdI42ThFZ98SMAScELg1iR3ivSQMmuwIK6aDPOJ1PrMKB6XRl/tSlqX2QDumn
l4FCBONquuVlLlbwmKs2qdAx2EMJgS53yFbC1bWVjery1qnqP0U3aXhardjaUU12min4xomLGkA/
vG00SVjA2qgPjCwzNjZlyMdK11o42paOmNmxTSOtcTjPswdgbdeG987SjRePcMn9ff2IcS4c2ihq
EcAuIP06KS6d3g8OT+Mxr8b0YTQT+yezHPhqpaPV7iLTFtgHeP4LGrkrR+/UDRJGG6YRhhc2NuM7
h+SeP5a5Frb9D9Q9AguaZ/cjz0CzE98bqkM93OlWIgULZ1CdekxKffjltlg1hp2u224wAsiyGQHI
4PShSuxi43ZIw7IBDADYhLch40V930Wd+YSiIttohorWfURZOBpqeEyFpoVNW7xJr+U3qYV3pkYz
J+xhvhXaEJzZZGUjfomuqNal7f2WFQRtY4bOhaNSL6i9yLyXDI997rlrwxLtky5hieF6LgPIIbf7
ZxhRFTdgWdsrnncfZQvnAsrBXjKlLja9XXJcdBpPgrLAghgt10KzRMcLKzJ732nT7qNLCfX1rB82
UQv34SSHBDcr2vShJKIJqjZhh6GS+pdzLQiPIs0FamMiJc7hXm3ptj0aKelDYTr3dZRUaAYbr9Jh
O3j0bOIkOlxfRZcuYhts20mFDEAooL9OV1E+srKqdCd5II1T39lpN94xPIxXgyWMlaqsbBcjVYNh
eW14D2Zne7dCJdoORdBoSR3vPJnGtx/9KcbsTxFA0pHeTh4mQkcNnyDPbJ6UOX65UDaFQfUKtXsH
Zegp7zrKpomwMqeHN9GDQ0iAheC39guTqEIOCwnceXHxNNAsBWA502RJaPIgvLcMpMECXdTrs3ch
IwVcDiwJ2BggBZ8jiDzl1W2mY7UoDUeoq0BxrnyuaT4KaiEEdgJjSV/qUkQIAYDsCPwVEMazQ6eU
eKekbYPBK1znFg1+505ZulqRinn7pLHd3NeLNnlWnWEtfOzp8gCE1LGhxwCNC8DysXHnzioSsOeR
MAcNl3xbWDdevTeXOsOnM/afEFM9GI5V2BKzFVjUkMQfbJi4VneWFsCQ8/p0zX4e2waNSvz50AQz
scvnPRaLGTItHJq8ONrtm7HUmJz/OhJaNAWwheGPB3GOuQKINkBHVUV6+VTqW21V6Tdf++MhKAZw
IS4a+EtA9tGdwh9tG8saqYbrRXvqB89PD1UVLeTm53//JEWALgquIlT3zpTLyqw03IhYTy4dfFwI
Q5ssjP9sBYFjchJh3slwWwF/DA0RnHSdAA03RN/tYalMefYZQN9P0ESsIFQQ4bF5Ok6Z0Inbs2x8
kmWINJ8vCYct/f5sjfYic5mZ4PeZ2spyl9tLH3A6SmjzTIhYGNBBx5aAhD4H8+talLtqHL09Q7o1
rPRi3eWr62tpliMhBPRc0b9C/xzONWc99EqUEZFd7+0VspA/XIVRuxL91xKxsyCzBavKoqa4zb09
lUHBwpSEZhpYWfi/fco0mkfbAr4nRQY7VW8PeLYa9pERGIafL/lxzwYMlSUCEQQ0GFG9QNdlnhY0
emEICBdqB5X8zGUoctDUHnO5cDOeLi0XOkX4fbiYYUomAtwcsJ/rmsnwUmQHIaF35cuv7fDz35/N
CGuLkjDdYwf2o2sCukQGWPrzZ1PRjKp2Sg1/PpUrp9jUS7ftnKt2Nj7TLB3NtWFpjh7LiB089ei+
euQQ93c4P8oRb9mgp5usXreeT9+U9rVM4izwLGXpLDrWjaDsoFlbMoaNWFjESyM3y1SaphwSKFtj
YtQKjk50CWm/9PuzNxEqS0rTFWamUntKn/QlUO7C78/rV44nOqeGLR5sImqAjPeNtrm+y2dn4v+b
ALQ7cWChBj13v2jjbkQpRGMH131m9WakG9IuvOcWQnwm6keLy6Vt0klUBg4KoJX6Bo5u/ItyKvOv
mOvJoVHn4fmDEJETwGDIIHdiSSjj8kz8d6Dm7VqS8ZhUHkLYMQyM8MT6UpLwnyPk39+f4h+NUkRA
6c87/P6Q3/ByJZ7/p3n+7EYc/TzRaEpykHsOqgC5PCx7f1gqQS6N0OwQGfKyAJvSBQ/jmzHivAiv
f8HFn5+E8wDYBBVk7sLgthqMgmzOD57zoNkVsBULeeCsLP3PIkJfHP1/uMHg+XE6A5Ar7anUTWyF
jZsEgx1ADWurllS/zy686SqCKxS0eqFbCp7VaRSrB6y2sjFKlEAv9Nb8UF1ov399qJCNo3SCR8sk
1XsaozQgZIYEgR805753102xBJ25NBfHAWbHqm12HVc2AnhtINiPlC1Bqi6NEiShAZmFxe55r7q0
eIwRVM2h/NkOq3rcENjF1gs44EtfMameAUoHqQdwmE6HKWlEz2Ktbg6W89s3vF/XJ+HiJxz9+mwS
oCZlDmVfNAfphna8jdLQs8JOfI2E9blokc9OcvV4GqGJdfoNFZwykB7E7CBXSfrgJr9p/q6MhcPj
4kDBOgavVAsguvnzDrz6TjQNaQ52vmvWpr2QnV26INAB/O/PzxJ/hcqQ1DW9OVSx8DPjgPMJyoTX
Z2MOjf5noKbnIx7b086b5VBOVyqjE1F94M5N12wSb2u56zb1U1SA+Kr8RbrwesSLX3UUcLa6UpTQ
p2JcfegMv88eEj0o64UT69K8gMYLv3UIpKHxM+tuOXY/wIExaQ7uR1rfmXQBcX3pCywdqTnqMBP8
b7bLdassCXSi8fPm2rVvgJ2MzYUvuBgCQFbsE7xhocB2unxbypPeZaQ+1Cpg2W+kaOWi0eeljQjq
1n9izN+tU1+mwv6vD8oMKH2TNGR0FZlLkikXJ8N0gYLDSwNPmdl+d3lRSJ569aEcAKsJ7bfry+n8
Kyw4AKJyBxgE/mNO4Y8ucAoARM7SsToQyP6nUP7fg7Ohlj5imtKj5h52CQRv8AzD5eShUDHviAvS
cGmlWnUA9coq/TFdte/SuymMm0W85/l4IdQkhgLQBcGVPtsfcQSIuYCtx6HcOfpqqBZW1oXxOvn5
2XSgwtpyU+b1QW/uUoZ690aLd429ABo5X7+nHzHbIijLQzAcxjAHVu5ieKzSraA/r0/8UojZFun6
0oCYGUKAgU1+yDyoll76c1naadYtNOI/3UHx984b8llsSdqaUXXIfzr+394BiOjRLXZtBtzWjor9
iI6r93r9s6bxn620KSKUIDzIderWbOQq5VAIiWGlGd5rW4ZqCLXeA4vYCFy1cBOfrTTHQGF3OgJM
nGTovp9unck4VtMSz3gy60PlPX5c/5ClX5/m72hj9hwonyTDr3PSrYY81DxvdT3C2VKe/f3T/z+K
wCObQI8cERxyh55fnKI1fJuH14Ocf8bkoqJPYjlo78MD6TRIXkcj0AxN8oyavm2/ZAssoaWfn003
VXmXDwZ+ntsru1wvqdtc+Hk4YeIUgaySAQunWe7O8rQxk9GKnmx1I8ZNNi5MweXfhwAIfJuBDJ5j
J9OKx32kkegpdXzowbtfffw5MLAB2MqYlMGBB5tlQEbF0KTSW+eJt/cc4K+FBOvSXw9eD+rPWEnT
i2A2t9TMYiLH6EnEO7nm49fnFtkHDnIAEkBcn1/ipKmtJtOK+Nk2a+gY1f6XdxiyGzRBANmEgYZp
zk5AM6HtWGiO9pRqcRDX39iSHP+l8TkKcGbrIGwiK+5qT7H0s3hT1V9NpDC9kFYGSAsdhklb43T8
xxiFSbOr42cP4AETzhS+XDIPvPQJ0HSB2gPaGBir6f8fnRGN3mRQ4Gu1pzb+490bi+zw8zMIGSAE
wycgPiq2826qpXWdJhsrhWpnKON1znxT3XjG1xfqSZTZPiCa5B03zfQ5rVadDFj19X128vuz11Ih
gZloe/x+x7ddutWG//H3Z7OAvxwZR0rTZ/nqJGsom10/oy9MAgQVoEeBpBzmI+7sEE0tN+rUaBbP
dRUCDFjcQltBS4PrQc4uZixRQCHRpqd4fCPQ6UpqgW+QMPcsnnUBcTj3JaruUnhGxOvmi21xXDag
PcBLC3QL0HCRA5xGKlMwzZxMtM+luwe+Ptd86i08jy9sC/QWcC1YBpzpzhyEq0RXOtUIf16z8T3X
3q8P1fQHnuQwE+wa5WP0jd3J9HQ2VEndtYPWRO0z4Gvcvi+TTbekknPpA4ATdYGpsT0T8tenYxSX
mqeYWXXPcgx1EXRL1MWl35/lFm4mIWdJ8ftwgiuqgIov3w0OLMMnWXso6uJsmi3ZDLgKaNrT9pms
NbMPC2MIvzoHUwBIJekTY/GM6KScGOwg1iPA+NZFG0Pn0Mlc2Nbn84wY2BVAZKHuCMHI00mgQzHm
RhK3z0O1YfmqMDYDWdh151sbIbDzQEzAZeHNMU8AUkU9BcvyuUa1qAv1OFTaKs8X9PHPZ/s0ymy2
S2M0uaAafy7pe2Y+eOXq65OBcgQ6lICOA+E82xB4CKHKYrjtsxzAdDPXzlD6UDP9n4J8AlSPrjrS
m2MrC6d9TpoHZW28PmzJ0/UQ06o83dg4kTAdBFkT+rnzdC+CbuXYZ9gVKZ4l3criQW/7NAuHJEyb
hR1yaXEdx5rtEH10k4Lzsnvm3cYx8IRcZ+7CHrm0uI5CzJusWcRG/FNjk5O7Pn8w4pB6m26p17bw
Ifbscm06IxVejCgTisoLTTdwv9ximG6Kf+fFnm3E0WaWy2TRPbtAIA5+u6QSOdsfJt6iQMhM6ClI
oIGCOkvUSFoXmtUTYMaUrOFLApXKSn6xp/dPkKnhjX40Nsoc7hOlmaaAS00ejP4hoqlflQsVg4vQ
N3gCWpP0Et67c1pFlRBZJ62WPDBT7ROZvBRi6G+SbPhQ6XCIEgv8QuMeCnJ3bTL8bdj4cn37fCbM
R/tn+kSICOAD8SD4lLQ6PTBhpJtRkaXR3lG1TP3ELr1NC+3oF8soTZ/BsxOHXFvc9Jklw1Y47I6X
RbsamqF97EeWfYf6Mrl3TCvCYSuzQNlN/FITB8CTHhPDSTyuo0j3bnjkqjWgtx8Q62P3zCvabdzF
DYdOAynWucX6p6pQ9iGBjF5A2kLeDQk0VvEWA4wsdcYQBEzQCZWXj98lZuUQyd45wNIo/oi4W3+L
dWDUrw/Opdn5rHhAgxXNjbOSfSH7XHcjZe4NwuQmG0zjpcTN/+QYqtx6LHI3NnhI8IK1m3WcYfkl
LPXWhiLxx8JfMh3Hs2nCRAFgBxYvnvxzPRuJPJPIMrX3jVPkEbRQNQey6imMdiGPOjhs5cDLDQUa
15UblnZ1CD5ps9MiSCm0PH5ySexDbc9c571THzKN6Kse7KSfLrchsCqYR9+h9vzFjAV9Dtz3uCsB
2UKHCOzj07XlVrjvIyrIXuRjWGftHVDmb9cHZnaSTSEs1BHQVwF/A8/a2UkmzZpIT5bO3k0M4Xud
lrzqSTQAIdyLhVCzE2cK5QEsBNghoCmoUc1CQXVUG7BCe+DgY6/0i4SKX6kG9P+XvwhrDlmSBWMw
5GKzg603wG8FeLnfCwi+lTVmp39LyBLGd3bPfH4MDk3Upz/NuubJasqAjLcqCbDQaK4K84WKZGXr
dx2wC9c/52IgWEwCIT7JOs4lKgjvokFX3bAnRFTbppHaKuFwe2jd5DvBml24P2f75J/vwsUAXg1q
HGd6doaoHAEU07DvB+bT1N64EmiPwc+yny26Ih7lUCrIF86JC4sQsGUUs7AoTNRkZ3mBA43kseIj
go7cH41HmzM/Nb9Wv/78MmfC2UMaA8T3eXoeO45ohyTv90nrrU0pfQlgNrX/Xp+uf3SOjk6azzgo
LAN6hcOCnskO6locWyjCdvvYbvEdHrSo1zluKeWnrhp+4XkIwgylgJ9nRQwaQ6LM0MtBgR5gJRpU
StVIWcr2eySMYp0SSFePpjG8RihWBKIBF10YmhbgLM+eE5dWaxblcMc0E7P0qVvUW3CNrDVJDXUn
U9WDFGAASOo6IlQl+ZVWXrstiLLDyoBhVE/H1x5zHkKGuAmhcqgFXYauYa3JCi5pjPhabHm7ilcv
EX427Aed+HWcGDSghAtf5NHoj1nbbkDOSNd2U+EWE0l36+AIXadOme87bKFnKQTfOwPy10qxb/kY
dQ8p0dvbyuS+dLekiQBQtGMngDQhbMeaUQtHCLhpBQXbx2DtqzNo/baKxy7krs7CTM/dreHCfT0B
McJP0nrY4Xr7i4XjHtBm6zCxvbp33JJtUasa3tNsosKL3nbWUpJm18fNGKITAJJ9n0EVHDLCH7Kw
CrBhdS0cDLNYt5XRhcxq8U5J9XE9dn22L2oOubUmzq01iBfAbvKJ1V8XJjQ07BKpoIwb3+Qk/Sap
slZUaGMwFvZvw2b2VtmsXEkQLnZATsJuaawcFkAK0wROr7Dvk0LquJIMmfs5MLoY26LYsjTKXzVG
+3BwCJQ64GcHD6w2+uvaRbIa+ANBg89NIbOOa1SmRgOyMvyARn2oH2XlkL+GXeUClgpg9MAYBglK
pBj129Z2tsoT8i424AxTVGCkQsOYB57m0aDSxppNigzxrWeLP2lpmgcvc5pt66ALZxIt2xNVF1uF
V3BYdl65gfAC9F1l3pqQtYXP5QB+8SFra8hytQyXyZTJBm1vRXQt3ahJQRUqJ9chTYUEggm6z2wo
UPjClSN4Hep3D84kkkVGcj8Z8o6CWtjQtVC1kflJk0JC30hAiBtsFjSOyjcS+sU3JrOF3wovfYnr
nm2yHDQW3EfxnnX6GGYZT++ZY1UrpvU6mjCduRuSuql9KzN13wXx99Bo32X71gWpYaiNW7hkM/Ik
eXHNBqLj9V3q5kFfRuV9qgTX/aQIYd5dv1ZJa/7gWZw/xwyiCsqLk21DymEniEj23gD/Q9Ty68RH
8xnzYyUjEMWQ275NJYxk4UDO3uq6Uy+VGchStTfS9hhcE8qOrNJYYgFFznjQHQhfxFX0ncvxd9Sa
zS+Nu1GQkUbBwDNT7l5zYzjA5ZbpeyomIWPY/JWpF1tQz4Yd2CHSDLmoJGxEhNogLXA3nImI+HCH
ziAHA9nErDfe3H4kod65ZQGBEwISB/dSEK88zVLIHSNzPei5cQ9RiXgX29qfBvDpTdZWf2MDowpW
ubfCnxB9WJXWrEctBvhKgzCFARHMQILqmxZj5zeDYd/Uhe7cFE3jhb1lDDvD0GxMc2qvtIoY31yD
5QAmjT/tSLA/hMcGTAodAEtIRe/R4eK3mi2rlTIpu4vqoV817eDdgbdv++Byt/5gQbZGGloeuilx
gpI20KiBEke8AKy5dHVN5swouBloacyxFhxq+/FopWKfZC9GbIdF/6Ms3q/fKecxJnItCpX4d9JB
miVOTY/TLuO22HtdvWu69t5un6BCcj3IlBadXlsoHX46wiE7plCzPc01ySBzIaDHsqcwJujtDwGu
YqJ2Ee1XBS0WCgEXg6GED9EtgOvPOnBuAhqCHpfjHtO5LeW9B3kWqae+3lm+3i582RwPgxsZtTI0
yiYHV1zJZy0nZVZFzrVxD+Loo2mg1tu6TQAI/ROkQ2HqxL0XmufPWh/vOnN4uT6ulybPRud84mYh
/Zj3/hkYHZFWigHpaBpU+p7TH1Sx4HqQ86wNIAYdX4avhJPU3P/OhdOGKLJa7jOuNY8gVI6B5DqH
goyDrZUAdP6WUxo/mXbJbim87JfUAy98JZ4/DircqA8DFjKrho09j6kwhdgLYrwWjf4Nwmp/zTZa
SBTPnxCQ5fo3jDlDAVGbK+jCDWI/lM6HLqF6D1bb9aE8z7cRAjCBCaaKd9FZc5iwvoM/rtjH6kdn
umvJcEDJNoTQ+EKqfTESqjB4FQF65M1LVXELnCdxG7HPTXnrsD4OeosFCadmWIztwjn12Xib7W+8
IFHnw1pEJX/+loy8qGGmM7b7ph7qNSINgV4yfhhI7Nx6gzGuhK0HNH+AzFLmc7eKd5ltNSBf8/xZ
lhxEaSP1/Kax1aoWNvWjvu+218f+wrFw8jdOI3ZU7qSqJkXV9+2eF/oqT+AxVgzVTkFPnpLqTZbN
6nq8SzMAKgaQo9DKn3yRTuNZqnN7cLbbfcwMtHNj7cZg/QpCjfddsajLPx2g8wkANANFIjTvUYqY
HbBcWJXO6qbdE+OvGv6m2rtjvvTykcDUq0LWs9NzbWtxlHzYn9FcaMteGtnj4NPGOhpZjieDlwjW
7tuqBX/WGH4yZ3gZc90LVGXfmP2S9OUcaDMduiBP4bgFgwpdozmQcswn33OzbfeFXrUTE5ncgJdi
oS0iOZBvIrttCjN7wGMGQj7cigMPd7xvcfJ/pF1pj5w61v5FSOzLV5bauqroJelO8sXKymIWA8YY
fv37EGk03RQqlHln5kp3FCkuG/v4+Jxn6QPchVs947X4hOoPcn2w326ftbwpykKkE7+2A+TmO6bE
VBS/ZbqlHrS2o96Ps3jJygzXAJYGtsLNRevzUCmUIC/SgFfVRvRYC4WYDi41NNnRB59n/O6LuknB
XEJafu1TJfkBzfbOpzRPf90/IavrBj4iZKRA3LwBm9iim6Q9avwKuD4eFOPBYTLKunSjd7k6DHjc
JgpDaAEurw+E4c4lQ4LJ2NWhd8aX1nOCwSVblj6rn8eCpqjpAEcKpdmPi6aAme54Y8+vjZcy0KHr
BwjR7Cq9GX21dTY6UCuX8pwQwoVKn0G4S4Chl1OvnGTOr05phSBdXtqhekykVgbEBcUWPMedWrm/
9FrZyAbWEh74cAFoipwHSeNyOalGLD7qXnc1vRdVOUCCBEesCgmy4bEKU+WtHRJEnI0Cy7y3lwEO
xRuIgwJ4g7rYIpr2tCkc8My7a4laAlQ0BESyYN5XKdBgKyxvD2JXupdkS9p+7SDMRGYkx6D23LTW
qZdPg9JgWIHAklL7BSnSj/un4C9l5GZqYOXOqTEEjZb5VddyIy10Aws6iSnyhmqKQHIFZoArhl/Z
3A0TSHcEicGKT6Iq5me+MwHl12rQEGQWXvV4ybKK8VPZo7V9/9etbGr0ayEXMhOq4Vo9x/53kUBL
TcnHjHbXytF9yA2gFnBS9JOw3u6Ps7LQQEu4c5EO1E8UpD+O01kQa8gExhHqmyx/a+0WZGVt334Y
Qf84wggt43woSihEyd38XnPq3hcobnjdS6tBKXJ4RakQAorTxgqu3I4fxl1czWUJLQkg2HE7stfG
TAK3g1L6oaPPOXm9v4ZrI81MD9QfEX9uMw5SoQA338MW/Q4f51ReRfW7G67q9Hx/oLWP9W6gJRLc
U7s0NwkGklAUMT0BWY2tyvTq53o/xuJzQUKgLA1lTirYdURu6NQkgFvJruSvk16F+JQB1fLd6GzM
beW2wE0x4+9w8936eukWUXoI3XTw2SvHqK9NHjVQSz8nBmys7y/j2lDQ7LfmGA7I/jJHz5gsvBqV
yqvn0bOTmoeUnFtrIznbGmSxjlU5ABWZDN0VkCdYer91zvcMyqX3Z7K2897PZLHHbafzVOEit07d
YzJ3fO2DqX+2jE/mP7LX5swP3Pn/rtnikhXGpOgAI+EeIOODmoCpT40f9yezFvLeDzH/+buQJwur
hFozJmPjIZ9UPzJDC3RIL/2bHAMMz+apgCMwX2k6BpwX9d04Om+ctCmww2k+Wqh3WWoolamO7s9m
7dPAPRO6BpBbnhuRH0cpKRIdO5ufIUXpPYsWwqEtVWvo7Rhu6PJpOJuZUWwcorUlfD/oYtOlQ55K
UmFna8UZ3fLUQAP4rFSf/3lqDnogyELQHwdUc5ETtCl1ExfChtcMDZAnfWrkQS1q9+jCjSMU7sif
cq/f0jpce3vMOiOzPAd0QNDK+rigAgTvetSwPSblye6+t6i1tlBB6EuIqXCxb2wRWumFpPmFEBm2
0/H+pFfOM1xQ0a8DOBVBfrlr6t6D/FvO22tnVP6QoG4rX3VjY5CVTYNB8D/cJjNUazFH+AerTdmU
7TXVvFOWQASJtWdg531RnJjYvJrnPbjIgHAc/ir9AbaFTvfHJTWzgZc0ydtrW+ZPVkFUX8/bvUjp
d6tLirCmNPMTYX4uReu3dhrIssl395d15UqbS0sQUkTz2LzR6RRFStqx9JorK/JvXvM1G/ot2YyV
FPb9ENaivoR3Jzw+Oqe5Uu3AXH7JRxue7y86auzM5s+mufER9XnZbpYVwBh0q9EWR2Xm47LSfhwt
6Ow1AEgk2slBDTzxGeHDQ9Hy/ggwSRfQyZyipMuo38Nn9UJUlYasEtBCy7vidy/cuX8oUhU9rd6K
PCmzgzR56TfC0565Bxm8NCuyPyhNdkcJSbsnp67olvnL2pYHnXjei6BVaEtMn1FASjoxzeaaVey7
3cvPAlhXtJG2yA8rUQtBBH8/8nAInCy3YS8tvZ243Vy13EQV4VL2n3r+ZGdf72+1lemAejaTH2DB
bt+Y4UHtnakjYDrXsrBOndIFUw9rebpFtVjZbnhQAOyPdjuC1XLVIJpHq6ZIVPS95W+Wml8J937x
3j2XpULQxyDM1/BHwf3J3Y46Yz0gpYwXIiC9yzw+c7g3SjaqVwu2kOHUT27Y6IpvJyasmWkSjATy
4dq4VVj9O5uPe30eFxhi1NtAb7hJSYcKlywr1Csc0QofNocsGFPCw14W16RGwa809/3Af+pZ/QXp
+ve2nXZMQYFMm6pAKToSThr6rqN7nXrF91L9qTPMx5wYh9yVT0x42Ad6dymmRoSq0X+G8+QnmaDF
nrB97YoIreUXWjE07gSEnRMZEdRAOSQVjd5+RUPuhDoHhEBq/lq19oEOVmArRqBx7YEKscf1ttEE
0edoslwQ1KQ8eBPOAvw3BQJw43ObDuqVsZTGE3X701B3+qWSmjigya49ZwDNCb+Veh0DJP8TqIL2
ZUyoZ/t2vyf2Zfo2pD0rQgWtyYtH7Cq0mfuzZS3q1bwfo/sbB7nPzS+21dnMBokOLoMbWSGnoWM6
1p11qVy7DJrMjax8/NL1U2BoQwT/cXR2myRsiL2zK2MHweGT1Rpwt2qqI7y2vkMW0u8kz0MYXIKx
7x6lmR+qqj3irwtrOGWrtA4gwo8EaOR6AC2sz5VL+3CUeP61bhKrnNMTlIVhal6Yv/XRfUhq3fEn
vX3sWXIuC++pqdvkQdbtpU9rlNSzJrJraGzm2T43xv5PYjSAXpC8QzM0q33mVLZfkWEvmftW5TwH
HExeU1kNPtW6SNGKB32+wjOo6vhDaiIKe1OHvvzYw67ABN/ZLYZIepkRZpSGuqP8cVkeSEiZulkF
idM6SLnS+I6AoQYcTjKfjhnfERTTG5+kxVfp2mdR8bfM8sKhco8ma2JL6y5WnoeGkT5znh4lUY8m
9x5IZgVZ3p1gpvgGjf1jatoHaK3CRhDojm4K6VDswHy7lLI75HXzySEtVB2S85QWuxqFu4l/rWst
HDorEo5ygS06ItvgRdbAHqtkPNSj80mzyXORCnEYIE8d0sk+Jy20XrJm+A4XhbfaGEIUk692qUfN
4EEMtLhWdEiPpSJCQ7gy0lPsBFcHR9/6QbTppCa8DyovT4Bt8RJfjkW6qzUw+zwlu05GjnLskD9n
sgsNbv5QKsvZmXRkISpnqT8M1TcjcdpTk+V7uydhh2qKzaCUaowh7QtzbyXl0YRkUNjBbSyApC3q
XC75nmdpeypaTwudRvXBYh5CgHVMHxK9adAn7JvkcOGxibVB63FvD7WtgcQAhD7qRADXLm50wGoZ
AYnCutitU0EvcGr3utu/VF0TaakReFC+NLyehpM6DTsPOJ2dzqCL0arKT70bI2b0IaFpGeEy9ych
0MLz7PnwH4VCnyEG8qWXbQgt1OE4yaLABk3Sc84ptGglb9AFh5AunZrPsh6Mo63kQUuUr2rDngZF
hZz28FxOxhPQPTDUMc/ZMNCL1EXpO2x8tr0qEr2513F+emZ+IbT45pXpW5GUlg8pTy3Q2hZB0ZPf
q1x8szR+1lV2GU0tzAS7OAU7JsMU0NQzfBeGFCPPvqHci1BtWecMjaPdmCQ1xIL1M081eFOYn9TR
QihoAlMYgdq2OzMVeAQDZ5YK7YGY+iHLpxetMACOyr0zqiov9yPabRKNj4Vet4oGEKrby9JZWrio
yWbCvlhcIPFyGuazfnzu9ey5VhWf2PbGK/xv6fVjzMeI4CaCBgdQJ/79Y8KX4b7nneyti+p16hVT
TOA/Nuhvo1IDmgExZkR+ywg1dUfQmhnDWLT6Uc1yNWrLP+Dl7CvYLyqw05S/mybkiAiXuu8ACwD6
5VqqLURqge0yRhHVZTOF8AmeXmmudWcKL/v9/dW7TSRmxUo0syz0s6ClvnhCUhDASkEn7eJNM4Ao
TV1yGivJXwbqNeDuZgTuI+nIL1U31v/8GADvQkUJHyKWsxLdfFO9e5mrbcOoBUHkC0UK9YjWAt1B
WXHYyAPteQofPxeiArgRcPKEaP8NmNTVUa51ejJcUlgenRujbT47JS+PPW+gFoaqwB5qt9CC9HTl
EQ7U9o8CMMOTlvZwR0tU4wSf3vZkKZ37CnVt69xmnO5czgrTt5wUQHHZAMwErVzQ6KpCRjSxftSt
nrz0Y81ooLMueZS5Kp5nWntkFQmcJ1ByVl91Zqg/OwIHLlNwBH6EjkfNmgBFhb3VV6JafOfVjvfZ
JTqS5FGpUB5phrMzdeRsdkw8NG6aXRQla4BhovwwanAYFD3hEMTXsoe+k/A30qnz2AkyfiLEHj6L
imGbITX6rekd1MxxmIMMatbEb1JbKaF3BbmonIg2Ar/a2MOccauEdZt9ALxhOaAMgRiBT7J4gw4i
o7xRNUzIA9mmoabia33yptqw/b6/s2+fGRgJUAYDTtwzWHmxs1HL0NgwL51jZL7S0X1hfOVz0cz6
/M8DQfjVmjsmHmjRSxYR02Q/8VoTF2o5Akg7ddpTWLPHWW7okYZi/FYH7DbiuUDBzLxxlCegEzDP
/P25sSZzLHFGL6Kz9ePUZ9O+Yqz5VaaefDG4mgeOHAATvD/N26f73KGBB+psFADO1Pyr3o1qEEn7
RinExTLbJmpHVd0JZ9wSeFsdBUQQ92/PC+/pj6NYIHzBI4yJy4Rf8lJ6KtkxU9tSR/vbx1rEBNSD
Ua+bC0zAiixueAosJVgCVFzSCZBQUZqQq4PNQ9zbTfeYssn4SUcO8KljJdd2mpTveUqzA5zzBoBJ
yuorn9zsRBAEIkbSKag4ECZK0efPnvCQT9YawVMFjskGsMC+XVp6HyS8LKICJrO+LFII4ksOz8Wm
bnZSFG44tFNyRvzoA+Zx1cc5HA6p7H5yZgpAqhREmL5uolFC9E6VSJcEg3OfUcE1C8feH20ZtSkc
YAaXZghqMoHgKdxXcivZmdJCCatwvGNmzDWFKdVDvYGCYV/BR9rOzeINNJffmuTWb09OdtAxziNu
av1J1wYSZSkHErNqaKxWPdq5PUpmvyeSKJfC5XoBMGkOUwG77YYnnpOh2njqrkQMmG96UBwGnfvW
T42ViT6pQOlfTK6Sy1DX3TcKL4ezxutx4zU3f/Xlrph5B4YxW/3e3BRTSyDLIOhw6ZS+2k225caU
CBI3Ch0juI4YEeF1cXb0gvzGVfxvsrhzpRqlTlCMATVDawlFx497n3ZUAbyvHS6uNv5se1CP7BwG
7kmxJQO5EhrxhIc1J2IjejBLrH5GUhVAegRh22ZBJ69dBrQQe3GTNLofM1YWFBk0qrcYadZOXcQM
mpsDSkCuuBgd/9LqadRYIoBsblghjS6tZjcN0KgojfD+sCtJDSSBQIYE/W4mdc1b6l2ocjtHcTM9
Gy5gPF/67E+dfU75sUiB4YAed219vz/c2nLOslPYOR7KuctZwoCi8ZTCEJdhekKNGm5uD5X5pim/
7g+zNivsD/CSXVDxUIb5OKsRmhWudIi42LUTkMQs/XIsvziS/lSpyWebjdcJRgMbYX9tci7qtS4I
spA4XxbC02IA5ycHEJ+n6AwmoLB+SzQaTOUWa/lmIAAPkX862P4opCGR/zg94GI9uxmaPDa9M0yg
Cf9SoQ3pfL2/iGujQLsNKDqUBbGKi62hEfCkqG1lsRBfJB0AGdGgGuCgu78lTLA6kon3CGYDQOXy
c+WUmSgHkizOLeOkFeneFLXfF/WpsN3D/UndhEgsnQckDHIdoJgBRvy4dKPOdALmfRq3CrgkDv00
4mVvd9MGwudvZfZDfJzHmQWJZ4QIeEyLxZOeirephO2tZ5ShwWDJiFLMS0YvpH8GzSjnLwyOIkpV
+JDFhtHJxla8yXv+Dg9884y2vEXfubymJVd5FjeDM9eAXsAx+dargL4TdprAbvofVhXR6T/DzanK
uygC2A8rUgtGE1S3IDZAA836km5Btm/yncWcFkuqmnIorVFkcTV0vmOcvG5jw6/sDcQKA1L3kJK2
8eU+ziJJ0UUzB8yiyczAKzXA6F/L+nh/qVa+DLrrJrDnYGYBl7qI89gYaoP0Jo+ZijeIgrL1Q5WY
4rvHbDvMCwd5EcyLNqL86swgXq4Cfj4TIBdLN5RuMg0aDhiIoTM9JRi9Y5oWG+nHyjF2VKByZrgt
QvsSPWBbjcJkMuEDGanfm0+VfM272UhqYwlvojuuD4wy43/wz81j2CxTvcgsh8b8L97CleqOM+KF
6mB+hkh/A2oZaD1mzqz9/W+3JPgCBISRAbuC14KKl/Iy7VCaBtAZkRex0aQRlHf3aHfsYA/8Terd
UdTsd2tZF2pPodlUZ73/c3/42wOAMpuJGaCbYOG/i2JKpavgddhZHaP4bz3zpqm+Q71CbH3GtWHw
u/++mACxXzadRO8VzdRWLDZziMDmg9mGKhu2wMgra2kBKgtHNRsldrw6F88XQ+o5bbWWxWpRXImq
w2UnjWrv1cg/V7l5dictTDUbCD4Uinm5cSBu5gh6NuAE+A/wgrdM7XGw3anJtSnuOuEdu1zpdl4F
p+P7H2wOGB8ugcUo8694FxaV2Ze1dKcprsg+G9FmmvKwHN2oKY91sTcn7uNmuD/kzRnEkHjDA7uD
UhX4JosY1sCu3ir1So0dIcm5wqMqLiXJQ70YYBhstPnT/zAehMdQ3YN6CgqLH6foeVU35S2ZYtmW
WTAwK3Kq8uyx/GcPGOj9sW6i2Dy3d2MtltOrK8MgXqrGMFGLXaPbi1ZCFk6L/pdhEP+hvurqN8A/
hSXo4eAQx0Uz6v7U8qCQbuU37bBxa658KxDDgZWFMzraoktpO1M2EKMgoxIb+nlib7S9Gvx7l6cb
y3aLDwFTCyI3KPw6gNwASvbxGxkNpw06jUqs1lAaNKQ/UaA6p4fKqn2zhOGr0KqwbaV1ThXSHQT6
K5ErlK161k3Ynn8GojagUtA0vvGJUuRYg8YLG7up13wVPn51JDICs6iXigqfbfk1ruwWDIdrFrh8
+I8uyTNekymWSXoFF+1VoV90e99t4Rm2hljUzVzwcJnVYmEFrX0geyAoUPggL9/fj2vrhtsUIBA8
uFEKWQRKU61LpVRcEnPjZ+oWgeY9DvyoKQ/eOPlusmUmPZ+iRdCaa0ooH+OmgfbfIkGp8lQ3Ek8n
8TB9zWBO2rRbMj/a2sZ/P8Q843dxcVQE6/UcQzCU7M52abxSEF8GcEVjpWDloRul51Net61vGdOj
7iXUl/343ZBWCKu6gBDjuc7szp/cnm2clrVvijohRIVdR0VysTgsrZEzMyGExMX0UMMpSqJbBAr7
/U+KivrKKiNcziEacu6QSf24BCKFmFyHBkesS1eLx2JWfxXwv2QDmoadi1pRKdlPljveTrjG8KW2
mzrqpOEcBSoRsBh0v2p5D+fMPPnVIVcItQ6iDyrwPIHVeHkoSkucagxx0tHLOjSq3h+TSigoeAmU
srjuiL2idvVeK3E+EgiX9L6r9tBCgkLJESaeeYjyf+aPM8KJ2poG827WBLqZqT6xsm+OsLVI9qJC
Uc2yww5dx8JGs7TrXSU0MxP0oqDRgM9Wnwe0ldxR1EHSytRnkxeUagF7yDxR/DGpHZ+3FY6PGPSr
kZm2T3Wt85lmML9E8+885Fp51gdnOKjgm+xzzwY1GSzsAMAz5aJU2ZemcjrHr11ZfumERElQZkUd
FhDGBPVxbJV9MzEeCSO3Ik5T9gjJTOMAco7zViapsUerxwjHPuOnoSXZqartAmQWhZ8UV8l9tczG
h85RuzhNIUmgCQbICPzY9pBUeQXUyDiRwSHRqDvVyZy6/EA9q933pcoiLwWUMsWzOewMuDrDHq6I
ARwmQUZAvUf6hvUsIQlWKbhjCBVG1NpGtRvAnNpxR5Hh5MJNUspkONc8NU+ZgRpU0mv0IHXCIhSZ
UdKGCYoPGQ4PlqxSD0fPTIORSRlKMLD8VDrjmY1tjw/UD2fiUig/m4O9h3he/8lV5lpp7pC4dXKy
G/DgjzvHyXwrg0UMuMqzJAbanaaquDvTIleD8CLqCAXmDTgFuFir6uf7B2MtMqD2hTxiFtS8ASAX
sDEVnNhuDGuvwEkBzxm0MgQq6DXv9bf7Y63F1VlBEAgrvM9v0K6ZazFcwQmJPVm5Pg7pg1nQi6JL
tO7dGuhaGmqFt0FMnKPnMrqijqeiqAjFFngUfDz36JQW3mRJEmtlcUqMdF80eVh51iO0m2pIPtqH
+5NcizNIsvEmQ5kU4NBFfuY6Qz4J1KJjbyp/w7w2avNsg/izNiW0dMDzm+ttNwCrEW/YXhgDieF0
HnBTPTs1zJG1X43Fo1Tx/hU9jiwC+jDQfMR9iOfz4noCiJfkZa158CoF5QQUN2rlu2LaAv+sXQPv
h1lcUXk+CMg5TV48OXGmN74yHHFnblwDazvw3SB/wRXv7kHW55MEoBEmlf1+cJ6G+tku4VObGv7E
/nTWRk1qY0rLB9dkc6XNuhGjCe+zoeR7bo8PBBHm/o5bO8LQmjchfQTVxhtLCdCVmelOs/NmQgKh
Erh7nNw6D4Dvuj/QyusKbTYI8qOWDIuxJSWQQAKsYk7ixQoQFsOfDDeTkZ1aEnkZbk8A7IBx+P+N
uMgNdNLkPUkxotc1O1aDVM+epPWt91BSrg+pzgAk3Krkre6Rd7Nc7Hd7wO3fjhizMcuAViUupFfb
Ay6LlbuugCGgNP+1jDOfMLyMwbKclfKW0ggj2lxqkqYkxp01wbo9sQBMIl/z7Of91VzdKB7KGHM1
Q78xoRgFTyhKsV6sd3YogXFr2LfE63aEb4CUbksNmBGQp2ivIL6iDLYMupZZGK2QdgyyeVw15r50
7U/NILGI1nOXjxE6z4U/++NCIy3de7nx6/5UV44e6nroBUOnFlpdy5eeQofE0rLSjrXR6fxSJHUw
TjkwWo0yRfeHWonGGAo9fGgYAZO1rC9S2ql9jedrbCtvkzwkAzIjah8y+Gb/O5EMYJh5VjMdEcXZ
5WVWzMotmdvacL+1gpS4ISXjXnHIWRAgFgq6yepZXUesItr5aICgvv7x9tQ0Dk2kidtxnrl+oUyf
TEW9SM/6c38NV4eZ2wRoVMHXcxkpVTbmKJARO9bNRvEVTf/S6wbf17rFNq7n1ZEcKAwD6Q8BBkv/
OKFBbShkg3Q77nLuO5Cb8UZnN2yaLq0NA9WWubUISQ60pj4Oo1pOx2o3BbKu7+JO1YVvAL++E2aa
7O8vHcxP8XctMhwcNcOZmWpQpFsethntp2bWYMUQ7KmfRsWBHI6E7k6WtMC0Xi0hAiafFZQt06aN
GjtDEdyDMJXSst+lKuo3AEtl4+u81Q5gD0JU0ipbAPs086mhyfCARE3u1JLRsCg6YAWKgU0+avo8
sMzaCvGrfo9UQ2Naa8VLImoZAsVbHYemZ8cshWBO57U2rNQT75w2BBUQGHcFwD+ASQp7lOaaKJ7x
qJMUKM6kHAM7cyDFTSBHS3SexqSGs+g48CSC5UEbWn0togT+YkECzNIzXIHsYwPQkN+qELFikMP0
bauugsnsp0uSDz8qWKkBLugkpwEwvaDDfQz8nUoOgynpCfQXJ2Da7GCetN6eNapx4aJz4XMiPiWD
KveyRgs4sXL3wQUkYZ/CbCUA8k0+JAXlEOdKAK7Lk8OsNYuOXa01DxZe05kPUGYVZSCR4bniOieG
yvkBzVGxzwEYeICskhqPjjk+le3gfYI1kP7QJZYaKYpawbiJAkXeS+MILbAc+ksEM6KtMZ1SQB3C
AqboJ/jb/8XzeZ9oy/FaH4tuX1SE7VxgQAJHMO2If5v8pgRsClXJLiwMXgEVaSQ+IkbiG24H2HAC
65ucNyOk2rgeFg5ycIfAXRCnpwq0OuehBrz7n146yr4imR2oRuaeSpCOL6KxzBMkzoerLYE3SCD/
cW5aMLKJmSsHKgbtlUI+DTvLkBLmUK72uSpasnHXrIVflA2hWoTQeNtPH3LSF5ldWKhq11/tgUwB
qeXok0x9tdoOGUqebORbKwkCuiFQSwRyAMC7ZZt2sFxmlp1txUDXRFXxWel/C8mAqgUFe/jBuk1u
1A3kF1H//YCLLMhILVNRALsCVjNuy6/S+FGRa5YeLOMJFTG/U6dAbMFNVp4x0GfEKZzL2sAgLbKg
LO/BgLMI/AGhUicQlAnbCFxrIdLCcwJ/DyoWN817msCUTtrSiYXxSyNG5EzwcoDC2kZ4XJ0IZP1A
7AKs5Eb1Xeo90hSAWmJaWcqOCFYfWgaNDqWvf8i+Nx+gOWa8FaadBxBG0wNrUNuwaHNgbKjDQsyg
e8pL7v772wCZGFhZKEmhI7NsiwNcWlSSzj+rcf4A45Cc4aOYRwY8DzayS3NtvyK9RKcVZCO0DRYd
igQlLZpOkxvD4K4J0wG4cLj1val9oQdq5vwCeLYMiV46kQs1KUBgcrrnVT5T46FaM3lmcrV7OFih
FAr54KzOdsnYqRdcADaqyhD2ESP1dmVJYSnu5obvNC0qebldo5LiyaDOSu1YM5B/UDSxH6Baae+9
TCYRgKfVawb9gshWlH5nJge15FCBS1BsCvuqxv/HMwbVGSoB3gKuDDUdidqINCNEMiD8VGggmEDk
I/QIXAAdxD3dFpTI+ztoY/mWnD1b6sZYEM2NHajx5QN5GwSMom098V3b2bejCLQKMnb3B109HJBD
MeAkBE2xJWynNmqbgxaCQcV4Hln9CoHHT0kO1ZL746yejnfjzJN/9yD2ErWR1QQs2YB38Jhlvgm3
7ftDrLw6vFkd7T9TWWw/3StAVEF2F0P8QC8eOgu73HxJkQPcH2djyf6yod5NxQFguDJbTCVpXuFC
gxvxcy0e74/xN29b5lrvJrN8VzQQeS6Q8Lgxq0EyyqpPha34utld+y77RSv7BbNtQOk0D9TILnmu
+lbNw9FiG7fe+mQRfNChA9NtmfMpXTXiEde5sVCKQAF1ogThCGox0cZ8164e4LpmmDI8BVGz+7g/
LJlWtFAGN1YpCUnVnIra8oVmHszR+Npa5i+eg9YzDUdnyo73x16bIrx+TGweEJ1vhNL0tp7K2mNu
bFdXdSgxw+eq+3Z/jFvhFVytuH/AIMdFBMT3Yv9bisdal48oOTXXXPlaulD4lAfLOav06pKoR2Vo
8A5DD21X69Kzi6Tc74dfG79ibZXf/4rFEWlKAOXlhMKXWl5Vmft56gaKGdEaVFc3qNLfGgEVeuPN
tXb03w26dGqiUgcYADE0dso6Hgr7tSvcjSN5q+AxLy/gbLhh8US5QTY0ZWoKPc2dOJc0bprxwWWU
BmbNYhD0vlhZ8R0vJTgIkZ+57m6s6t/O+/Kszg9KqAbOhdjlGUkdlXSWViOF6Y1GDTiE2QNnIt3R
7c3+YDcsC2w3qT4X2UhiGGvTCFj5CirbIOnpJKl8hSk/O5HgC1Ahwiwh6UETurNzJzmExeiUEdRJ
v49ja6MZBKu63rMhH9uo6quwLbRbAYrc0dGVPoEOcekPOpBv93eOsXpIUE8HTAWNZuggfDyflduh
p546TqxThJn+j90p1VkMtn5wdKbt6rykQV+DktZMNdIr3sLCuNRrPI9GD/tZKZ8cQZV9mfbiaQCt
El2IyQGhi2ZWlHc9mMkjKT0f9WZySJBcBJDsVk9Sknav4YEYAGCoBGgZNie8q8yzBwV8PweS+JGQ
vo6Y0hjnxkI3pLDH5tVrN47v6hZG3QzKRLNmwF/2+7uQDwZfN7W4FOMMmhmG1Uf2P5qqQn0GG/jd
CPMveDdCxs1qtDSkwWqfhSXtQgW6tU610aNYnQfEZhwwT+aa1eL8W2kKoUZXd2KXNZ/0sj5Njr4x
xPpR/O8Yy/4ng/p3W/WWE9cwoix6qCFX9vTbhdyrL6mITS2PpFROlYDobbrFd1/LAWBQ9Z8JesuO
OofiOMR/nVhCDzUxvjj2U40SAzQg75+HtYWcpXQA9UNafSOJBgcLQHhp7cZaS8Cf9aArp9CNq3d1
DDiBYL/NzZclgFthaZLawnBQQdJ9uwa5URH6FqFl7VU730dzuW/O3Bc7Qm1UMPnq1IsT9eDpP4DR
iXJ6MtvpQP9ZYRhb/N1QS8YgZJsVisqwF4/JRXMqv+t9brz8D98FlW3ApOYjtSyHNZ5au5D192JH
HR/RpngcubOBi1pdMVg+ArEH0OVNn48wbdDskoAV0YBkRAsP22so1FArazVo217fOzpUN+7Pay38
go6BwuXcDgF242N4EBZPKqOYqRiQMxDWQy0epLtxT//NKZf3GCIDWgRYP1QsF3sh4dwCE7lDE6RC
nazxfrSj9mWyAJXl9bPDKWqz5El1eYwX2ZOmtECGGRA+nhIYSE4ozxlfSpUeuZELv4Gader+SUUG
KDRche6vxtrJAL4KzU+8p9H/nP/8XbBEHjW2zOBenNdT88NreLFrclc/3h9l7T32fpT5m7wbpTTd
GsACLIeVmn4/OeDoPXrToSqg2WFDtmFj664GTqCZgMeHdZx5U14dkKE0gKIhDyU69PRNYFNsaEyG
qeWAVg1EJbTdO1gNgLa/1/TGPWK120/357y2ud//hjm+vpszClydm4nejf+PtPPakRtL1vUTEaA3
t0ymKZtFSSVTN4Raht57Pv3+qHP2TCWTSEK9gUFjAEGKXFwuVsRvtKbD0mEKmEncFQIZlqLsJlrp
3I63tq5p9YHHQf+T6sxyXecIIQpFYp7Vst5nEW4ZnudUWHreDrP+bSlccwRZdHOXAOZGpEDSecQZ
/OzZ10YPzkP+0FgKtglK8NLmxvc8H94aT9updbrxUefluNxX5rvg8uVHFRtIk7kVAn2YzKeoiu6s
KN24j9aQgLSfIM6BdqDlsDwg4lIVshh9qLMmvlhZ7kzefT+gU3WO8evo073c9ntPtnaS7h8byd/Y
kGvXLpmvPPMhOBGXn9cym5r3PdHBFB2UKf1tWNVh0jwnTcqtl/HaG+Z9rMXXxPuBQ75DS6CaqCsr
0ohJw/BTzqZPTYMGgz/kFLPbgzGIx6lR6o2VdL1g0X5hf+KYyzivalxUnKjMDD3ZTfEza3rkoU6a
8Ov2ar3+msQgzTQAas+AmcVbUR/lHGmUTj8rgfAN8w5UnfNHQa4fSr3YOOOu9/ssZTNbbc4Whld8
VqHuoTerLT3F9EhnGF7k21Aodlc8KObWXr/eBpexFsMq8ymMOp8Wn5zNWgG1o22Zbl+f2JcRFhdY
gLzpEOiMJqrdwHCyptnVvD4owurtr82axdp4KFZAWeQiAr65yDWnxGgCY4j0cxdJj6VnHad+4+DA
HeHq6IAxiOo05xMt7quyiC/wqmvU0X/Rc0glhxgvk1MqF63TcF3Uu0FrtTtfMad9KvfVp97oAicC
+XRX1ICBO8ufXgah1O5EZKNfsqwIDr4Zq1+iMBrwo23GI1uo/wKwT/tAehGfOslLToWid/aERcau
FOvIqUKQdShIyNoexnC5jymAfUR9mzn0AvXoDShJlk3ZIYubdKckkxPH1OEnKXVg7rPaiA4KbFJ7
EuPgPsa+IICY3cb3kdF9qyr9t0H0h1pKxJdGx78mlWNr3+Tw+hKdZl6VRJ0TVHHxKLTqdBi8WH2A
Aqx1tld2it10+XhOBt0/a2kNHw98yA4LM+WgBdE/w1iDVsoDaecXiJGopSc8W2PWP8ZWGO+pxnR0
x+LiYPWi6mCylzs6wu0fFbjAdomLyi4fWs+WwyDYW16kIP8pFx+8Nkh30GONz56g5wcvatKTj0HX
oSzr/qEoIx2pnEG+Kw31a0FVi9alqdpoBvouZYJuJ/i0M6UaHItZSekDer//+L0UOFktUKpsp1/W
lqPB2mlCTsdjj+oTB9Z8BLy70tsOpGZQob8QeY2di3RUTR+zmdyO/55Eg7wkZTRjVoCkErLEM1vo
JYyD0vgvciSdrIieZuA9FGbh0HVC5Q1blbR3K139Hjfpk5eIf93quAy/uBlav23DgYL/iz6a3yZN
/qwFzbHv5I0rYO3MhOU6Y+Lg9V5ZpxuNHqoqbgMvXqcdrCR+AJ4PtBWG0lgfM6nbeFCv3Tgot1mk
erTer1L/xqglrZc0/8UIgkMKt9Gr/YfE2EIjrYZBDQv0PtiuKwy/34g6Wqe6/6IOUmvnWfDIbjr3
rX64fbmtnZqYYQPM5FEL+3RxanZRkCro63rn3Mx/qBpc/EbyNrKhtRgzOxLkEXnlFeu0auRUbK1a
OMsjRXMFXney8TZfSSjBNf03xJ8/f7erpDZVq1GDg9DphY4+uNXZeRqf/MZ6lcvW1SvDaevxTh84
fYQtbaa1LW3RLuW+RjHmqtoZ45KkhUbhnQcjOUTJ94KSYjJ+j6aN77gahwoHNhszKXmZnYfNoLRi
OsH9z0Ya+q+429it8UHNvt5eEyswLtArIkIShoKIHOWIyzMK80TLpOkvnNlbMp8UFaVMQP0bspr/
1CoxOnh1aqLB09QnUPWSk/WDeaJVHzq3f4m8kkKgZ0TlYHbzAQG1+CW5WvXKABnpPDb0C3FxmnZ1
LwY2khYjBghS8nXssUBA5xjLT93AVarzomMRihqHvBf8bLjmDkPsgyCsywjER5sclWL6ZlY+ICra
zwctjkfE+QR/nxTt79DSHsJO+9XGrfo01XLrdBifUe4ct3zuVzY4I5tbKxLOldCtLr+xWtI9jDAx
PQtGAmpB2fuJ4YpZftr4gispC3H+ON5DF0U/7DJO7xdJnwiBcPaQX8ziElg6deBcMV7SScNeOEOU
R7ArdLVRXDqqRvvSaebDSPfD17M7XWt3QlAdzaF/kswaLcXwJME/u/0jV45wfIYw9PijXoX+w+Vv
TCqtHwtREs5j+8ETQYskjiyWtKC1Qzp+uB1rbUXhSEX3B+4saf3i/tVjFdh/mPgvYeHZeflDMHUn
iI9teBwFeadvWc9cizHyCuPpoKP/OhuELC9h3u953cm9cO4HTcIWAjOcQFOgexYRgJ8J8ANOd7I7
URd99Ayzga1oJI7feF95I2Bh3ireHqO85KPuJd6PIYEaUaQq9meG0ByUsjMekL7xP97+SGuLE27O
fCegyIFA+eWElNwzcp9YHADmqz/jiKDJIPi2vx1l5TyTeLmhKzLTU69Ivo2plfqQZdDyakQKya1T
pwmhZHtVKoFJQC7udry1ZcaLhLOEx+J8t16Oakr8nuwvF84C/ZqCYkpv/U5wkiwhUYsby2w9Fm//
WZKfi2GxzFBYTK06Z2zCnKC2uPymrZMjZFNIgo1oo317aGurGhj4f8LNf/7u/kvUXC60hKFNkWb7
0tGCkWNYnxvZDSsZEsnfb1iWNRjf+e09P74vw2lok1VwKr0zplknwQ/fOk859kK4r+rwWCTTRs4l
zf/eZckGODFAHvITUlljCb0yGlGppZlcMdbqT8whkfubjlrHQb9n3waxjWbzTuj1vZhaH+WofBPT
ztakhIPb+Dz0/WNZFCdPDF/++qvPMOdZYlmkTri079DHQRbDnNtp8g6d0NhJeS90rR0HwWnw0x2A
3Y1pXllVFwHnfftumqUx6mKgi97ZRLFZi3FQzRi3xS01js4kSBvTvAJ7IBw1pD9uzvzDi3kGC+hl
MXo457HTRvpf7ZMyZQexftOTj7ld7pSxPypedyom9RjLaUTmpW8cEisrm59AYoVZEInAciONQoMb
LW7vaEV4tio8tzh5Fge9OVvWlyTbOPdW1xmMCsqcgCuuMrmqQB0O9BfrWswcNdH2pvToDz9zLOY9
wPmpufP0jaROXZ3T2W0J2tBM112cFFKHS3GbV9450D/kA1hCHd3LBmaKKtlG4xrDV6zDBTWw+btI
6Vl2B9KwQMu/lvKdkCHk/YfKQkY4PcWG6Fh+b9OifY5M/ZgPJxxUd2hz7mpNtgfvJPTyLlKxhXsI
xZEDEEBcc84T2A7e0dSeIzJ0v38Ow++ad9LiO13+LlhfRu1uKu8Cut+394+0NrksL7SYKFXyARbr
uQ56Eje4yWd/eKu7fTqeMwTKjGCypekHPpx2K51kvXsRtOesj8DXB7xZx71sDUAucWwRI4SNtpRr
5LUZmX+SDPdtliVe3BOemoy6lMJ80n1UTBtnaL9YpmeDsodLqOzHCTqldCgAuxVvisxBi2avWn4T
wGNq2rRXo3/8Gu1RwGHT4HaY+KgZAmazcOlvL3q0ctXxyq1X8AoigN+rkdSwamcs/WKrNl5ptFGk
WbSkWoxbi33Akin931k/ObJ0L/SfM7XZ5dqXpnjKwfzFyr7jtScHR0U8pGrE0xmT3fRN0zPb8x4k
ITnCHZ2MT0V37NRznbu19blXT9Pw1jWYv2Y/0xLiZGieiuBuY1nI18f9/PC1QPdSukBU8PKYM80p
a4LaU2l7SHYXPAv1fRo/jJULrIPE6XNT/lJDbJsP8aZC47ziFjcNmHpytdmrHFeixYpU67hD+brU
zpGuPllDcNR0ihYISNwe4sqTeIbug+OaqzNXThIG8A2rKCvtbMoRaquPjVT+HyPMv+DdVTH47dTV
dQs+WnV9rbYj5cvtIazsXepY8gyxxWAAG5PLAJg8K52flToiKeqTOrRgfczXaCg+wTd3RsM/DVqd
blxIa7MD5gUdOh2U8tVz0OjlXuoiZqeLao7l2qg+5h2Q0qxTtyiDV6FYesCv58cndw+1kcvhRTpv
prBsExe11Sr7rHeHqd3gc26FmLfBuymS9VzouqJM3CAbuzuYL5RB2yA557K51Se5OtIYDZDB+ckD
g+8KVzD5eRb5WM64Yo+Met8cxSgybBjeMNQhYbV+dry9Oq5y+zngDMynKkMFa5mxSX2JW7NVxG4c
fgl0lGu/V3WC2vfpdpi1cUHfmBXoUNkGzHf5CX2EGNO2tWKXNlR1aIL0UJg1aLP+B9nwSWuM37fj
rU0Z/B5w26QH103hclJ637P02K1HnNbFIP5U++q5kNW/rZ3y+UCB8GDkCKQZulh9CahsyZqm2E1g
IFYIsBQ/yubL7bFcbeBFjMXyi/wwUCNPjF1y/J+4+H6ZFP2eRhe9GswS/PwZpvOW5sV6TNQ1YKxS
DlzeUhN1ujEf1JiTPLTr4KPeF06jvFG4U7sHs94qtq9OF6IP/z/cEvwkwCyGsaLEbt/5TjohtNuV
O39rUaytdXqPOOACe0OhZ3Fd9eboSahZFG5cG8EH1Z+0L1EZoOD8KfQ4C2/P2mow0Ez0dWfhu2UR
cNQyP+HlBeGrqpxcpcaZh3ezbjFizBtXyFoorKWpu6FcKdOnv9xciVooYZvWhdvWHBP95zGHdDL9
IIu8PaS1RUELV2FHzZik5SZOtbyNFUXIXTxLpIMQi/5OmLSDGUk/dTn6SELzKDZq8/cfkpMDrh6C
u9zz1uKCbKtBydqoylzsc4FxNL7waMTVaCP+LTj+GMkb8f6kDhepxYxVnLuH+ix6d1V50kYp1IUu
yFwsASMaTkMk0CvX5R2tPdMoXqpA2Ed5jyWJ9dqkwh57zXMSjxo6E3Xcly+yRqWzCKUI3z25/ZRP
kNFaE+kGW+784iO7XZrs0UyUO+IMtl6gk1N0qfhYKFroFKUu7ossrGydv3LnZWpv63UbPvhB5O2G
qo9f6lL3bdSsSuVYxxDhbIhvwEbzHRYuTsLLXp8gPvFG6ewkGRISXd86BaI4PVadL9zRqfYcvl50
xm8skw5KD+VM8iLfpsDk4QFTpm+92UpnsZTezNz7VoTCWB8g2dBSD2Nx3wsG7ArDrFFCSQ01g8Nl
/pbwEP6sCKJsW4OPFAqp9Se9wEMxgVriilJgJU6kw2DwpqC6ox1m7lWhEvdI5HvfrViWgXBDoNgJ
cSjvEjXT7tME0wa9hjMrAYR9TodRcfo87rGgSg0+TF9tzPzKKcQjgtYUQmiUaPR5/b+75zFfS2ZP
kMyNq19p8eb1z17x92f5RYjFEWTGElrKOiGK8LuuhHeJdTQR+h8sOtH+oQ22ECYrWxZ4CVpaNAdm
AYLF3RGkk5nJQpi58BDsZgIfXIOHTDun6s5F8EOINp4Ea5+QbBNMLvc89bTFfVj5WMphrRO5fV/u
zbZ3pbYEu28cb59Ea2E0oJ0Ua3mMU3W4nKmgteTBCnqu3W4qjmZe15Q1Im8Pe1L8F4vifajFjJVe
EmlDOcYuI34x+gAy5d3Ufbg9nvkMWx45Gq0c6nTzV/tTe3i38ooBMTkkpmIXitvPSUAj0pP6jW+2
ckvgmAkvEnFjVJyWGF+tMbM01tTU9REsD6c3KX4K+/uO7Xt7LCtzQyGKSQEvRqlt+d6I+qmtvIYl
l4yDjWsmBA56ehsl4pUgUPPAMiLoh8n4MuvvgkZJjTFN3XTyHUXKzjCLTt4gv/31WAhDdw3sOgTO
ZROCmw2tczVM3UBpXQpndt/Lp0IbD7fDzGtoMf080Oacf5YXu+pV+0ATU0X0K8jhvS1b4OT7aK9K
CMyfdWjwXtfbXrLxqFlZDjPgV2TV8TS8Epso1VZKosQrXCsZP3bFfgwj2taCiRbe/vboVhY3NUHO
glnYAm30RXqitmWq6iihunVY/VZqbkQ52yjOrQyGW3N2ciFDUKEjXZ4HKH21QQPv3e2D+i4W+ley
PMx9whMJ+sZcrYyGF5OqIKFHW+oKWiSEVRqAxs5dVc8pdNIpEKxxi164Op5Z8QnlegS7l+l3arRC
rns541HL/VTXb7WqHtom3XtF+vfrAOlnRQHLhhPZVVlTxoggDnLGU2Zd+DzU8i8h9MKXJvbxnFJQ
Jb+9GFYuJLIrDjo+Iq2k5WLI67EbUFrI3T7JpKepMYKdHHcWcuStsZPaJoCnHZpviRLKW72XlTOD
0KR0GEhycizfahV1P8vywsIV6q/C0DhG/qGBZ397fGvL432QxWIPhAkoskYQXYGA2H2IN3sLq8OQ
jTlFIUm64lAYeIyjQTflbtvpj9pY3KNtDY5uq8S+OlHvwswDfXclxR05OboTOXUVPEW740QCPAwt
AnXPqvQtDL79i++GvB9MCVTOSMEuw2VIQ+eixKj6sNmB37Dl+uPtCKsDehdhMTNervF+qMXclTLz
ZCG6JyEyAuBgMF5UM7LD9OvteKvzBFwHPA2FcxRNLkeEWkTki1iVuZMcwfaafo99CT7dEzZSLoN/
Z3F5cNX+N84i5QqHMi+0ss1dQ85H3LU6fS/VY7nLhhZEqtEIWH716d/fv9yKc4lq9kW6aghoA1iT
puIpGAGB7H5hyhpu6SGvjutdiPmMfLcAi3RKBfTZCjfPMRXT3BAdQ13/GcQ/pci5PVVroeYiEe90
JPD5P5ehMg8HKJQvMrcNrJ2cJ09emjuYbdSw7TBjSDV145RYWxukydQiUO7h5F3MmZIJYqKORubK
uYRHSsh7Ehu8eIvwsRVmsakGziIpMBiXIP/kxWor5Q9tK0Va/XbvhrLYVhRrxrJSTWKg9FWj+KUl
btiVdoOgrb7lar92L77/botDSfChHPsJA7KYG7X6jPq908k51+JGQrF2jONnC/0A6hDcvkXWL8op
kiaIh7pypj0AqXpUgmAjxNrkAKdQEPDQZgrj4sMZvj5S2mMNxFZuK+N5Ej631kayshVj/vN3e0gb
dTULJI3JCSGOoTFjdZ29qfq7Niszr0vG5hvJpiX4q6MoVer6kLrSINMBPVdN4Sjpj3yLTbt2guuz
KcacJoPInZfiu9GoweAPRpHnroAhbFCc2ulNKe+7oHMMxXfUeusu/9PSXR6tTNDsHUQTw1gODPBV
AtY6yd0h0qYHQ9CmXSRUiiMOknCMTFQE9K579USUaAtZG/eI9UT7rm9Fu8qxPpZKfdyNilKBhhby
XShb+b0Hb3Hj9FqbZHQfgV3M7+EraCjCs30/NhaHSfY5lgt70r/K7cZ5v/rp38VYLNYJALifWuyH
2iqwqe5RzZ5ec1m5L6PCwaIPYdQo3kCTrI4LbQ0SNhXHxOUGQSAMtmhJZgo1eld2d0H3D/2Xf3ES
z4Jm/xtkcaIMqNEb40iZFunEnSqEdqlVdh19un3BrA7F0kQeXHBwrnA4hiDNNgk6ny9/QODlOMkk
u4g/3Y6ydhRzIdOon6tYPE4u90dUlErbj0buWh1MpvCTlx9Tq7LH8lOQ/Lwdam1A7HfA6gi3WvR+
L0MZmZYYsafkbuMnj74pH6TevxMCcwO4M3/95QbkyTg/tNArtJbdKcPDHlHvpswV1QJYgSi8CKb5
z+2hrDy+51cWhEh6ufxvcapYeSTgLSHQmip+996p0a2dJSCzm92FReCALijHjYW9cl5eRJw327tz
LI7JF2M+nDuguxUrT6UPZIWHpA7S4/bYVqYJ3t6sCWqB37vaQmgHp2IY03ZrBHSOo0OF6XBqblxk
q8NBMnhutc3YtsWyU9I0mAwM5FzZ/6qlxRFxxahGlyzv9/9iNOC30YoAW42T0OV3ayueqHlrxK4q
fDF0sCfm16Z8ux1jbTBzwg7nY9brWxIC9RxTa7NS53YyqFvURPCbdMS4sNtxY93pK4ubfijaMNR+
aEr90Q18twyEqOmmqq0S11LD+qXU27cy9bIcuYYIhBamTC9I+57DJDwIboQ4oZBoh5zLaucFhXBq
JgkDL0mM91Yz1XZZQKGJtSn7CmcyO1ZWJvh2ogTlwUJ6FguWSrnvOn88mpNQ7bVCqx0D6bATIn2D
69VFZld9PxxjQY0cprlzoRD1Tx1YQayJe/lnnjTCgw4oEkRfrVg/xKJVh52cma2jtK3sTFPZ/27U
qNopxdj/qiYxfPVTLfrh57l1yr1QuteQ7XfMNumOwKxfoy6j4i+PBkqcOcbfeaAeGrQ9dp2AKaKc
Y3glebTNkjjMfrVKNqsiQnT1Z6dXGr9b3pHX8w5bjL9HGY7uNHN/ubZ0ClSZWrO2vDH/NWnSvqmS
L30gPabYi99eYtekUxB6FFxm3C6P56s1hgX3VCZSG7vp7EBeBzW3Dh3rXZUDXuibez8fHoZKfBs9
8zGJpyM02K9iFG+8G9dGPFdp55rP7GyweIOIcVaJKZx7FzinO4TRSexIqrW8PpmAyW8P+Tp9mEf8
31jy5dfVhtyjt0V/t50qzL8bR5/u4qk5FNUHs4Lcu3VSXG8t4vG6oigoI8a6PNP7tjLUtqBlnnZ4
gPrSYyfrx9tDWg3BC45lA8zgqgItxZXVmFoHcEJkH/i/arx4b0dYmyDAR1CvYZGQoSzOVV+o5Fzr
6KWg/nJO8OeUotizQyP6VJnGxkW7GosaIAV7YH5sgssJ6kXZwrPZi9wIou5dWqEoWhn14HTGkDmB
VRYbZcC1rzcrYvNYIB266rHqbalHObLorjr4xsGHIrhvZa/fyFqvEyIMvri8UQSDnkVyfDmqPJHU
OGwz2kSZDOT4s1b+Y04HiZKcDyrk9mytxjJQgqOPw77WFrHqptIbrQliKiJp90nnVbzTyJpzW1Y8
74jSmPHPhKT9xiae5+UyQWKE76IuNpbFhSF5acQFHwyn1ANtqiuttAMtmW+MbzUStBRAt2sqtj6G
HHEd+SBC8m/ZAE6t/yDrG7XolRgsc6QcTLgMUJoWq1AccxFyTxm5RY+3eSN+KcbkSfbbjfxr7QCm
ycaaoCdKaWd52A9jWk8y5hkugLLxMZGFj5akpYeKCwvkKBe+MeT/VIKmPeld39FKbzIU2xP9sYCz
vOVdubIVWDSAGyjiUSZcPjIzYSzNflBDdwDP0A3YCvfe6+21uXL8AsimCDk/Eq/rW2NfSeUoWKGb
KJ91PXASUT0G9WMZWY6EoW+xJSezNo/k09YsHAGsbFnkDwo96TIj5TTxqg+pVj3jPXRCL/Hr7WGt
HFrwyEXuJyo0K1U0aLNtA/bFrbzq5HfiW5B7dxZY3rBVv90OtTpJqD/hmgTKkDLh5UlSJgYSZQVf
ENXc3BkFhWw9SqyNPbYVZR7wu4wwbboqr00jdCcDj0xxeNFyf+OgXwsx6wWSvlJ5vHqJ8nqMmgHT
F7ebhEOHKBqUpQ1M3DUtUQElBASAgxdGAiD9y2FURT0meF8GbiCVTp5au7iWdgKq8nkynPVAgMfX
Dr+Qu3/y1eG1KLZedGv7mxYPzABACCtEVrZq0oxt6bt+LJ+17qVo/smEFnXLPrYbuO6Roh2zRtrj
Pn3QfeljLP2LmXz/C5Y810ETvVLN+AW1rr6IuffahdbG0b8+ytk4k1wSX68lY1APkR2CqOC7Qmpl
32QD2dNhlLqTYDbCI7qN/lHVyKJzwwO/ZJG4B4jSAIIHAhQrVbW/vUNW9jzZLEXRubGH9cni/uuL
XK7EQQvcRnpJ0q9a+cvPNx6a1+xhxYSqzhMdoCCt5KWUf44aOpdQFrrskZ/U4H4E+JTHza+mbA+I
Sz1gSv6qxHJrBw3i5bfHt7Jx0C2DPDwbbaP1tnggmHGbNbXQhS6i5d4uVgaM1pN0qzGwFWX+83cn
QBOpSlb0REGNzVYpo7ebDISVy4CBzLxKas46L8/LECh25paBNyEv3LJG93sUwo9Y4lQP0xTEp7GQ
xrOFbLCjGMPWy2flwAZpgHEbJR0Sv2UBt1SnyELWPXSFsr3Xh+Y+MadPct+9+qP6t64481J5F2r+
Cu8+pDfQ681qQtEB8+yuDYpnGR3UnSlGwd/n6awKeAh0w2aG8OKDeiG0ZaudQndUjkk+PJvKo5S0
u7Le0gBY+3zvAy2SPUWc1Co3CVQlrx7K2EL9ockGMGRbhe+1vQymmXry/3MEXXw8yiKFFI1F4Laa
5DvG5Bevg6/1j3oFguz2tlo9xUDkWjMGgUbIsspbjEUdFTidumMtYPqV0YEbYpwfDa8ZCpCFkh3g
QDLooUMq3zlahN1YEYv6L6Vvt7yoVsc931o4hdBbX26NOIs6xCRN39UH80FKENvsPCdINl6Oq9No
wPSWSSd4KliXSzNIiyzAgipwxbz5YUb5cZysX3FJSaepNzLd1QEhTAcHA6APEP/LULNMmNabUeBK
4MX3fTkW51YrcRaEObxxPq4dK/NTdUbpziDrxaU/CmiWjyHziJLQcK4T2gJa+aLV+uj4gyQ/VX6p
OkpVjlvZxrzqF08gyI8AjOaq4FzAuRyjhUUYioJDQJMmeykCC3F4zW6S0R4LMOvUuRIDaw0DAdgd
hhVYzlYHb8RV4fY6XptU2kSI0IEsR3Vo0e0vvMrwZDNJ3aE95j2kVh0nufFO6aONDbMaCBkV2h8c
oIhQXQ6Xh+RY4UiUuknQHevyK7q4ttR8Ru7q9oDWlg7uKLM4sMT+1BZngC/HwthhgOcqsPw86nI0
+AW6CbejrI0GKQ72P+ZvM49nMZohr/Cw7VO3B9FdaSj7D98jBLUy4eftQKvDMbEMnQ+12Qj4MpBH
SbfSyzpxW6nFlrRKn3OleWu1eCNHWYtDDAgGvC9JshbbIAoHxRoM6Eg4epB7KT5aa1Z+nNL69faA
Vg/O95EWE0T9t6ssaUhcSSkPeBXYqFQ89gI+oYl2F4a6o/viAVuBj5Ou2UUSvqq59PH2b1jLVubX
F6uRKpi5rBr5dVTDP5wSFz2EN9B5LyiiHm6H+PP8XW5vwMvyn6bWXNO7nDgJNahsDLPUtUrtk1pO
yF+ETl8yvDjfcbaBN1Br2+iHR4WmQzxY92ke3YFjc27/kNWJJV+a1XeoJS1PbTOa5NQC/Ofmctk4
tVAi+WBCcw3+RaGFmiXV4bm1xpW42OBxGodh27LB+yGOPmVa6B+Q3PBT22sht94e1Lwarz4uKN0Z
EUfFdAl8qaJW7zLZBxNcTD+N4t4CzZhm98qk7fu62d8OtvoFTapVpGYInSwLzpLlNwNkqYzVcgZv
Y+MgmhhbxKVrxfg//zp3KxcRkg5LNVaYEri1p3XmNiqyO1Y+nTXPPJphhIFFd1CRMCvs0cYlV5Ud
eRKeEDrDwyg41RhCbxzV85my/Loa6OS5AUeJZylIiKZe0QPaBFaUgCfCdrPZBcpUHCQzMx3D6FIE
lkukgTLrFfDsljLV2tzO5Gg4SIiEXhXTUnRk/EwqM9dMmpM1St/KHDmNkdxuP+BpAoFxSydkbYKp
9vDgp1urXj2RIrHvYq8G+T0Kj2lRYzv4VZW///0iAihtWaQz+N7o84XyLq/H3VAIEpz/XJRcjmWT
HntRep6SLUGjtWwGhjaOasiHmdTNLsOEnkTGZFngy6VvFvLsnv9LrDs7ML62emq30lajdu0kRXuZ
Ry2lftisi+spTU2kOVUzdo0Sug9O40U5bazGjRDLkgS1jin2TfrcWdCkd+NQJs9y4PcbUVbf6Cj6
UyKjAMMmX1yA7KKxEivaSlqYGt9GbwhPQiikCPp1/WmIvfjYNdX4QM0zPkhRqB6ydky2WidrK9Hg
TcGek8CpLm9hv4MQ3Ogdt7AwoZuYfY1x/suSYWOwaxucMueMV6Vye+VdlCg5/GbMvtxOfTQB6oN3
3nVU3jlSAuHRinArkjbuw7WE6X3Ixfr3yXDC3KJp3HAjmPmwS6s7ObdspTvd3mirF+/7SIuJnNSG
xlna0AkPjVNWxadM1fdtGh3aULvv4TDZCaZtJlwVS2i+ZJnuZKbwqfWijQR/bd1SvCbVQTaQyoFy
uRUN38AdsiejUgek1JIec7NpY6xrIcCYUEPjvl1xUSnRpCxSGrLAvYJPppd6D6aBxfLtL7p2pmAk
P9+2YLdBbF0OpMuRDh9NuMIDNkmB/6pG1Amecu2xQZfTED7cjrZ2/M+2LCoatXQ4lkAGX5z8ekjp
sCk6HqlFZ53SxLoL4uTJj5UHK+m2Uvm1si9AoP9GnL/yu6PZEmpN0yO6bWNUP3VFGuwysbrHMxjo
Sdo+oK96EDrdHiEh2qahYm7XbAmVrE4kDFgTRgvlwWWKoXUKbDqp5Bj1P8jJjwk779tfde1gASz0
nwCLe0Fr4kaIKr5qmCKGjZHhXSsmPxR1C32/ts1BAtJOxBRo5mtdfstkoBAYCPT1fFGQbG1qP0jY
CSpx8l0NNedfjIn2CQp3bLGrJ4uZBUYrIoPt8gx8Mkb1U6imjqFkP2+HWV2Q78LM2+Pd8ogHc0z1
mk+n6Z4d+DIGkcD6fGEfxxlWEIfb0VYn6l20xYUqiZkwaCqDmmV6giawiwCVdH0DLXQ7CpaDl2Nq
OQHTBAFLV4AVT55enXNjoye6emr8ZyDaksFZVGnV4ADE2aS0j0Mg4YFUOlWquYrknQ2//1jLW5Du
1cWH5CHUW0jeV3q0uPK0Vh6gCdEVMsUFr7vzRe00tICHquzu9jytrop3sRanexmY9HjxLnUNz4rs
MhicplIfu8m8izmFu3HayrRWB6fRNqG4ofHfxSmcmk0xihXgu6C7TwCIFOOuMgTqDv+iEDCzc2ZE
IYSnpeaYEeuAfAIyusr6LgoflOJHF32+/e1WTzs46sD7kHahbnm5+nJfSTp/HkqT+r+w0djngvbj
doiV1cfTHtF2tPYp+y4fiOAmPFHgTp95vHf8DhmPoqayy177UA/mk5EJn8cIJ4vbUVfyqouo8xy+
Oypy+ne64YM1oIH1DHbsnrW6U7UW/ezptzwI3wWU6vNgCy6yspvR5qIzCi0SS8fl98wKre8SM4bq
az5URWwjGKzTMbw9tpX1p/K8/0ORBgO2pMeClcVPIKLdj6QNCZwPZyI4jSF3ZLmFB14NBc5Booqn
z5Tcy88YpkNRyhi/ucYsMZX5Ti3/FgffHuQtEaO1ZTKLZprUX8n7lzqDXhxVYha0IQ2D3FUS/SQ2
cHZGC5JGIezlKDxGfb2x+tdmi3lnaJSerotPU6J0lACK0JWj5GWw5Ie+rl77ceu8WEtrAIMCz+Qh
iLvLEuqcmn1p4Eo+uIJ2F2vaoVCfB3lXVyZSkfed9cmvvk4orSrqxrW8cjKiKMMzmn4qr91l3ptm
VtFHsdKDYUtsrf+RKA+pcNdnp8LfOINXZs+QkfbkGOGReaVhbaSdkom+3wO0d4X2YYwQt5ve5Oql
HL+Iebm7vQFW5o1oNCUgunMELws0SoqfWyconZtawZMQ6S91pr2GTbe/HWblcGRVAF8lh0KQWF5k
akOpTZrQNZ2bJJ09Bp+tLRTRyle7CDCP890hFXlm6htTD1I2/yT2CHckDSv9WReTvZk9FNmWEMHK
eriItzgUG+9/SLuyHkl1ZvmLkMBs5pVae6e6p2d7sWbFLAazY379DUa651RRVqE533NLnWVjp3OJ
jGj54HpjfwoMP1QE6RfeRvyCfdZGGLG/vXuajwSs14yeA8QfTCiLxcUBhAFoVfYne3i2WrGtpo8x
WatIaPwTiMbRLwJptH3dbiMCQz5OTboT87Z9ifELxw3nGqeia9wHmkkekKejHwyqOhRXribsVZYL
yxKkPVGnB3QNkn/V54J9Z+TjkL9ndfiRH5Ga+BH/ZdAN9/YArLjx8faeXi8XbzUobGZ+TNQnrcUH
lE3AUf7k7cnBb8idu5Tvphb6OSsB49Wnw9MJhiMsFc1o8A7N5/bsXHro7gsStJD4q0tzDwWDMgS1
nfMokV6vOI6rOwZTMzce4JUYkQNr/KUpFefciStpRInf8V1n9eVDXhhrFGW6BSEOBc8DoIGovi+e
sV5kWTcgezzRbjwB1vLgD/bBavK/PfJYDMVoAQb7ZwqGpZkESqNiSAiLELpFQT88o54ZBoW74v6u
TsFsBpTt7ozII1c9E0mkbwjbYJE91nAUw8Ztk2cA0zdTWqwcuCuPAVMYN/pD7IYI7orPps4d1mdB
fCqKwnzLg/w31PDsbTU6KqTcQzOdBWsjp7ojgYAXgEbg8lB6nkO7s9PnoMfsVVYdn1I10l3Q+952
igu2+8urNK8MCjIQkPHQ/F2+jYGVqKz13fgUkN9e/71sv0jz61h8/2srYMcAghxIGZCmLJGZOYQK
0pbmHHCjeRhh07bA5Ljltk3XIrWrt2SOO88szbt6tmtdMmWjCWTKqYEqDMA5p56oNHR74NbcZJ8S
/01I8vP26q4biLNRlKIAkgPnIPqil0YlnayG1H58ascMcJ/Am4Fxntw1juG+JQYZwkbJdJNYBcYe
TUgklzMXd56DWrXLkzr/28B4/jkY7cRYBBjGroAgQZoVgptNfCoDoHCLVwx5hrbzxQ5+3163xp0A
RIOmM5BzQDMvE0CrVcQaIQx4sjwGxvREWAdQrsSbQibt/rapqzxmXtKZqcUOtzn1gl6q+DQpcOMq
VWzKKYcELWLH0rU2E5RbpwlStX290rzXnieKMjyeV5ADLE+uSKUig2MYUeaCdHhK5G+kPXPG8QII
+kfwGH+l6IivfEDtxqLsj6oVFLiQ916ep7FKCzE4Mj4ldnUQgwTivtoyqPDe3lSNA51FCBxgS0FM
eAU0kaUtnMrj8SkHjnszqcZ6zhQElrpKKXAsJ/Rw257uI86FECSFADiimnq5rKAaTYb6R3zy/RT8
tuCvAGZUlc9992SMu7TaFRZmE62xHI63Dev2E5Scf3jvQBSwhCwUmHskPLfik12wA1dJFlYeWIud
+D9s6NzRnmHNEBNYAmgQFqDCkMX8VEEEuYp/NP5T4ELt6cPt5WheBizmXzPza3Xm41pEgMYoDTzj
3ICmbZ59g77VyuOq3bK5BD1vF4r5C7BATs3B7ikAXC1td5P/VKORLbo1wJ92JWdWFqlFVeVdp9DO
PtllraJsqvO7gqKhfXu/1tayOHcNsybZK4a1xOAWVVCY7UsEji2y69uG9MtBkxOuF/WwZULmYCwQ
ydL8/cfgNJjuweLNij/SrQWjoejhABsMwujFWqrMT6cGuNmIIv4JraYQOz6oF38k5soJ0C0GHVTq
/VkL8svLUwZpGcpBqsCiPOZv4J2KVExWHIJ2MZjWmOe+0NVfLoZ3kxsbbckiUatg2zjq52Cr+AHj
YGvylDpXh5DXn5H6M8314spkM4acSM6ipslB4k9q91BChFLBuW68nNKV50q3MDzz6HejC41XePGV
6jHv7a6GZ63HfSsqsK0ce9QCbp82nRGgeDBEBC0dMJ8s3kSF2Bs4ujg+dVlBNoI11c4ZvTF0u4Lu
/jdTiwfJV0bmsjKJTyYcjZ8DDv/LLO9u29CdN7yysyoKtEqA+bo8b7K3XTFJD7O6gblJu2RTruk/
6w7BuYXFIfDi2iLxiLd8yvbjYG2SSe4g97CxxxU/oPsyuJ+gKZgzx6uHdejcHgLWLjITaWzZRJ7z
9r1M1gA68/e9AMUgQMAUDfBNSIQR7c2/4uwZ6LCENkkKhCaFhPgH5Oy8Q+xDaEcpo8ECuTrkST8A
ATFQsdJK1q4QWQMYoWepiuWLmqUQgR3qzIik7wGpWZrsPk9L+ygalq/cJd1Xm/l9ZjorhA5Lanwo
Ocqil5MRuaO7HczPDtKtJPuC4/L39wlJMUX9DmklRg8XTx6ZrBETImBeUJjCNia1YZP9Ug4/bx/z
+ZAtvtqFlcWTNwBKbyrH8IHwsz+KQOxL6AUmQZlvYjGA5H9YWZXWHlgs0DkBv8QVHqYyAf+uvZJG
zGX7oANFeJ+FxYzdh3j2HWlRKbq9QM09RnwHPh6QFALGuxxNcH3DLjgC88hPh28qEFtTVZ9um9Cc
Png2jKHOEzvoMSzca4X71dKp9COfPRH+BsqfvlpBR+m2DSO187OEUu5Vxb9hw6TSIg0izyjTsMit
Z4NjxqNzxCfXZz3yqTXC1z9Vq+XJODc5b+zZfW6IXYGlIwmioRsORt4cYrfccUGfB7SFLI6ef0oP
PG0/dn3zYk7jbpD5q6f4Y0ryOxdUwJgzWIkBrjFI0DnAsKMFvAjo/nCAFr9p5JMNshp4siF+k0Zy
GkS2S3tx37JpO/bylxXjx1XFsLW5vXJTNP6NuMi84N98vHBLHzPCFMPwaRDZgCAdHI+1m5bk8sDr
GDPOApLEEiKrmB1cY7K5blTMq8Z/BoIM1iEwcrnqNM8o9ZgRRFBgch4n5OjHsRHmUwIO08e+clPI
zGT8EYTa8lWAX2DXortyB4jPr9vn/LrYOv8QSE7gHKL0Du93+UNGz0/apM5Y5CUg0aizxgnjSUJA
NlXWMfGz/quo8iz0Bta91A2vH4sak6gFaMQ+sIaUUI1Kiw2TY3Ww8BlH5MtG9YRhuuzz7R+q/VRn
v3NxITtLAnqesCBCdZqDUEqqsMRb/t4qTHjJ1uOHoTHdbcDLtW+lcwXnO7S4NFYFnvuqS1jUgtOa
8vscUxJGtr29vPmfXN1MfHLEJiDkBZbx8jNkPnQ2Bx4HUW07+wAK42Oylovr1/GPiSVMZZBxVyBa
oNEwZR8FmsEWJBeGYTVo0NkBdRLiehCvoro9//3MyRQDNTyv5UHUx69AnYcoYe7j7tff7xc8M8aw
0Su9FpVKSefkkwVPVkDxz85mVu7X2xZ0Bw58YrgVSLagmLN4q/2gKNw6DygmQn2wfcgwDb5a3U8g
y3c4ZBs/2d22p902ZChAjUCD4GomMw0cxtLBDKKcOu4OQ9kSEUINFJif5ms+d74sy9MG/Nw/thaX
HiKVsaytIYhGh/5yefCI+bcnJ1AQMZJodbinoQHlOSPhUJrHWUdQ9SQaffL3cdc8dwH/Y0HKEWnM
5UnpeQOueqXwEcEZU4dObrs/SkR6oeUV07fJStek4P8821cLxxg6qkPePJGzwAAVcdJmKUiWoqbz
hzvgJD5OklgbIF/zpz7Ly53ZZGpbV577DmlI+y4HsSVm6oB57TH1HyW8L2Z5pv7IJ9EdHKgN7Ru7
6zduEQyboHWd/ZBxti37ijzCWZYhGmr8ePug6OKGuQkHqsN5kGoZ/aStodp68lmU2enB9o6ue3TN
agexAYzArbglTWSMd/lfW/MlObvL1gC1HvTCWBSXvnylVs6OnYr5T8rLdiP7am3GQVfnJj5ITeiM
Fpgl5y8N0ma0gEZ0WGQksXrzyjZ7VD4YXwc8phu75t/6iXlPhnL9iPoF/a4M04xDYVr9CRwGazOw
Oh+A8AzIIPBLovm5eHQmWqatW3Ej4kb5tWKQ+5IFlNvBnQkunrAW8nfC1qAEWpsodnsAPM3PzuIl
8HtStLLFlg/GI6+3nfNJVmJj9Ijkv1XmXxNb4vnHfK+JMjByLDAnXu63RGUn9hkOkz1FE/mR9mlI
yX953Cg6gh6Ej6HpTBcvKKa4JN6alEV8tH/TxH9BFW7loOq857mJ+e9nB7UahpSJGCaU9RK49/Fw
cLro9r1bMzHfyzMTcWcnqe/HLEL35z5u2NepMJ99k67kvdrQEAJ5M65pZp1ahoYdPj4ICCSL6qJ4
5o4MK9DO9eP4hpcK6vYlmltxW//spnEbd80ml9bKy6dzMGc/wFs4yVG6BnBj+AGiQF4SVw9j4T4O
hf2Wx+MWashrxVNd7DOPg4KaEMjxK76OLAB8oYQCFMRa/H0OfLXy1qS6dJcKeCckGDP/DjLVy283
gdMTSioUJhIvR0Sb2u+orJG96bfWfdxl7RHZZrrtKwDKbp+a+bouXxyMh+GGIZQA0nlh2c79VHCK
6LHo088oD52c1N7KEXidrNwFSpCN4U9h0awh8XWeG2VVlDUwlRZczbg2rT3Zfjehtpqp/pgbNpwW
3jEMZxvmpmZN/R/ecsRhGOBAIcVDwfByh60WnjtNkMYl9oc4+c2D5zz+UMv327upO5oBRFKAfEKn
A3oSl1b83krzfCA0QlNwZ8ERD+XLUL6nlQgta4WQSnsRMZaCKAED2SiDLT5dPfo2nto5AjTjuzKz
tiRp7wHee29K45UGw4PliFcr671t2ZLPZrE2FKY7Ouf2F1Fa3dh5i3NFo76VYU7fxXQIaj/s+2cJ
dWU+nAb18/b2/iH+WJ5WzGXPA4bICBFaX+4vwwdM2iKnkWFWCaSAa6B94nJKXiET4vwMiGAvVtoj
H5QJ40+tr6ZDU7MUJZKsg04t/9yrIQMnnV29eEhdd71MpxfBGWYocv6pBGfTAWIJNeLMYVyB0miP
BiB/M0QJYIZl/b2vAkh2+zGN3K7aowJ2GBj0XsuDg3E+gOTD2zul81l4yoDCBws5+JQX7w0v7crq
84JGVWDfsbp5xzTDj9smdDf43MT897P3piEQI6v8hEYOkyEGFxAObhz20I4fbtvRvWsBYi2opnje
XMG7tBN34DMHzwDsGH66yT3XONRpMe5kYOR3t01pvxEwDOBrwAcC2OXSVGr3rYHyAY2IbJ5kJ/YI
sO77nL9OKr/rxzXav+uxKEQ3mArEKBcYP0A8tbDnQrPKTdoabr9T2S+Fqtqm9KEcFY7mYBysNiD3
E3LiCZ1UzDUAgoVvmfaeF1YppgZ5IyHca+fmimPRbjjankCVufhp7sJV5kbZeL2Hwt9EnD2YM/ae
3NZrI0U67wXUPEZ4UXfBaOmyQSTLgjTWFCBOtsYXN+U/bUyKeDkYQxMDHMNogfqi2YGJ6LUq7Mdy
WoNc6gp7aB2ANQNJOkjAl/JSpM/GSpYeytAeDX37yc7TTdO+YWYaDdJ+X7mYsC38jemvvLiae3Nh
d+E2JzLG0sjBulj66ntQqs/SoscRCoJha6drTEOab4nKGUAbmNkFjmI5QTnVnsKMAir6MpZvLiSe
lWs2YWOK4+2bo10U8lYoPM48D8uYDFCJsVQ+avrQ7PPueKrqcOIT2zr+8DEYU2/lohJNwATUjYmp
ppm94oq9Ka5I53e+gFMACvKD6/L4JSed9eoL2/qdTEG7ndnlP7UVGNKnkpA6BHFW8oQiIz5v31j1
newS+kQTe9imiR/fVdzsNtJohlDWTreJK3MM2zrzN7yph0fuTtZpdGpI5Ym22fgBCz5XBUJBZHY5
tjOxdrf3U+OJ/gx6YOwc3eFr0lGEGEabODTqBvyE/sGZhnB0QF39G0prt03pjsgszDnzF0LVzZv/
fubHA3uKhddmNEp6aGtV2Khd5v+9D4cCEUaS0bdHX2l52Uu86azCpHpEocwTB+NeVC9uQ1cePe2m
zSx+3lwzv6JRrU3WQRYlpUgW63DgzpHFzjMwmnueJUZo+cbKodf6sBnSNws7oGO7fNMnmjgNKCXn
GpzxtU/sNy+RD2MmTmoi0PsQHI8IC83a2CWp85oHxUpMoXnloYfwr/35lpx9uqxgmZmAlCca2+6+
z+KH1vVXRo90Fxt4xZn3Bxj7K1aHIW6n2sKFilhTkHsjIPXbWHYYl/cyemfz0VnZU+1pxJwpZk3h
sYDMulySEhCTrEiFCpj9lDbPqXNKxbfbB167a2cmFoELswpWYgwDBWAT+HDQT/OVFFlrAKBVG6hS
MAssnW5C+t6xONo2lvnsZgA8xmtC1ZrQG4kMYDaA2GhIOAmdSFtWCL1z81mwjwRsJmDnq6DVqsrP
w/S9WzsGOn+LjibIEtDw1rBwGkFpjgIxQZGKPeoYj8QQ96WgY2jX0FFoM+buDLSn/v5LnVudN/rs
fAd1wUVjoOswCusDVL0+dxI1y9s2tFsJ2nRQOwOa6y65BgvmpIkAZCZypm6TsQHiTWloTF9Ee+qc
165Jt2r8Dx6XgNcCXBqz1POy01G1zQAIrkmjOE2/B531VpvBFHK2RsSs84eIbEBZAJ0bcIPNfz/b
PlckjsyAXYiGRP6wXXlX9Bnf+Lb3y0rRMmTSMQ+3N1N7TGZCw3nAb64RXlqUyNpwNnu02n02ArHd
qm3AaLKzeSo2Jlh4dzGCrq1yWLW7bVnjp8BrAkV6zH7MqeEiGQa+3gZTQ+xHfT8ewN8ajpa7K0bg
kVccosZBYcLBR+CK3gCC14XPrdGSHqaUuJHjDlFlZx8Go/7Q5muTF9fcM4C8o9qEsT40eK6fTANC
JVLGgxNZkzCfRzYFX2iRN2HrVP3M6s63/uDVj7TAy22LwgS22goO0LdKDrSjcAa1XRyqwBsfg2F1
fki3CciSAHwBvGseC7j8zugAVebkt04UD/TNqMyjC2p+iACwtQkHzRGGRM+M88NE2UwHcGlI5GYq
mVc4kQ0BYhgJXYDXakQqVnLwyZp2l+4QgXwDWAeUpNDzWRyiKYf6olDCiYgRkbrY2hippM77RN5u
H1bNNUFehdorqMpmpMjiYlJaNE7MKzciwRv3RUjMp8l8z5zH0njojC+3jem+FfI4KKyBo/Maxyp5
VnpVkLuRGw/9xpiB1G7SgfOq8v8DYBKp7L+mFqkNZaZHMMHuRun45shXiBOvOGvtcZjZtuc66bVH
Qwmzp0MdONGQU2D9qEq2uTTVXepbEEvqXf9xxt2sODWt0WAOKDGQCt+yOIOeyDsKJjbceJNsWR7v
MmeH0PyxLV55uvI06E7GLKGKBgsCcmDuL8+7i8JDkTXUjQpS/Ha43BR+cdfX1keHtt/UUHxgFVnT
ddYdEISvGNADQyd4LhanEcodaggETiOmoDeViCxytP1ie/sUamIilB7RL8ATgBB9iaUtmCjioXId
TGg+yz4JvTWVNc07DgOYBUVjAmwDV+x/VlL7E8rNUQeiDiWM0Ej8bd/87v3nvkBbLj4E4+fbayJz
p2FRjkTOhNx6hh/OY3KXX0smXdMJsNBGEJZuX6ax5/cJz7yDY4Gf0pWo/3oeMCdTOpmbqfeah5p2
zXNdKrLhWfpL+nKMMoxSe3xfooWPQJH5Bzk0QOcLEECGgJ9jQP72j9Z+iJmgZq5DWleVQadPC/SA
4ePiKg1TgcqjAxmUFSO6KzO3zOfyI2Kn5UwVMUti+FXnRJP5SRHcVD8I++o7qQFTsPqV+6lbEQAQ
4EYDSg1DcIvz2+RcxAZJ3MiQyXsNTffcXMPY6B6GcxOLR5/z0WyNhjlRVpMpDHpjzz04AAQCu7gX
K1dFV5kCpAOcARi2t4G3WTxDtm3kLEbNI4qb2NuUKt/aRvvA02I3dPZXI7efElHtSJF87KZiJXfR
rhSuAIEanlzc1MWRnoRhDbUJ22Vbb+t6bHYGpuOi0rGGvZurasXh6ZwPMnVzLlBBLYQuPp50nbbN
5eSjom+FXWwfBkUAZRlXzogOWYEnA6OyKBiBs5Ms7FgT9HicFHuaCzd3ofeYiqialPcCXW4nnfsF
9qEyzA6SSabzuWFmug08wcLB58amMkV+gPwz3/uZP2wywGS3DhjqPnt1nZ5UN6JUWLLsvlTQJ4or
QJFtUGN/KXPO7m7fXt3nARAQIRFiLNBeL3qfKQCQ3MobGgWVceLMe2OuPMZA6aZkrdmyZmpxCn2b
GTwTEihWUWJSz91OVELrHQmS+v4fFoXQZC52EbyyiwdWFX0F4CeqQ13q3leYjzT9Xde6T2NsrATv
uucVSd4/luY1n2VEYH62zRFCU1HTfisKK+yDH9QZtxhZCe3mZ5rvbi9M55nOzS0OHWW8TAoH7arc
I2A4mx388bYF7fX5d0FLqmBARnufc1iQwfvofjUTJ/TztWaSDvUCps1/tm1ZKhdVTetGAUFtNyNe
KvnuONPnlNaPPWhgTdq+ObT6JZlxgDDTDspXTyVZo2DQLxQ+Hs8sMFnLCmIO/smWktFHITt4Tiv/
EAfxFzn8ta43si6MrPxjZv6iZwckzrjtAPWFOjY4HrKA/HCsYA8sxMo51K4GakJ/KpX21WSzFYyS
UKPzoyT+VCZfZfw7T1a6ONrrixr3H9FZNJkWZy/lfuHxHv1Gbjy5JQZwXEBn0g8k/3D7BOqKoJi8
+NfQ4sXIZNdiUhOlf6bqbdWMG0rZpulfKghgEvUJhLBt54cN6M3Umiy29n4hxHDntiBOxcJF2Tnm
3OPYxzYy/4tM+0/QR1q5wvrloYPypyCJ/oZ9eSLchkvLzokXxeaXOOZjaMiq3UA4Ig+9pNllpg1n
355Eadz1UCEbAV69vcG6wBa5B+bTUbMEfGWxSCbNwoeSnh8NxISIpNnL763hFJ/K1h9ejcDsvhVT
POxS1bRhkrJpJSDQFiJwIWbcJ7S8rqqZOZogJBXSj6zRu+dldgDKYduybmOR+kPg+wfF1Q8Zpz/t
sbkDXPuU5v09FT3mzvt70dHft7dDe64x6/ynuDoj0C6/xzDEU9eXzEM6K/LIajz6YqaNem144Bxi
Iv8DyuGP/inmseB1rjB2mCQvciACvYiALAqsbxIQIKcL06J/nfrJ3ClS7mOrO/LxP+CcIE4CwBFg
lCBOXw6gxgFNzHpCSastvrbOD7SkPUAHvOCo3BV3pBu8gCnQYiNxmgfnF4mMyfJpyjvLi/xcChkK
I6FbS9VAbSaN/Dbx6iO8fxaSymx2AzfzezAy5o+D28hTN/T9XZtydawSW26UobxdlXun219d5zDP
fuAy7vF4anikw1dQdnrflojSiiaU3t+PluIDWzPKwEOeuszn8sYxGbfhlkHI87Vx2D3zys8MlDW3
FzO73mXaCHcCnEEAgtAraYgcTTDP8PCWBSCAEI3EuIB6rj32wyqGz3Yt19BlOjd5bo9cXhm/DdzW
GC3E9JO5hRz9M6vWCr/a7wNMLJ4bwJbRzrs00Ss7UW6BWykzGnrlN8+qNsQ53N433dUHRweOJ3gs
oTO58IROBjbVOGmQK8i7EqI8Y1Efq9QAX+0aEES7HEy9YD0Y/72iHxBTOyjhDujR2+MPqVAJnPw3
VINXFrRiZknPDo68dKxqmLEcFVVOckR+u7O9tSda+/0xOvOnWzQLMFx+nKTIxjrBLHtksfFXnJeP
JHdWOpHaIz0zm8wkatfTkDFyhBjJEEL4QGyyyQ7BKiw5gCw0vncwkHP7IGj2DQ+ijVoVBBLRk5p/
zVmUBnYdy5JzGC/yt7wYQtIjo1tDKK4ZWcQ1Zpx1fZ6iuk64ODjTQfVoWwcr8bvm0wAWjHwU5UUE
60vHK7yCkkYCBROY/Ts47qBAwNcYEFdsLH0nizHWWU8AnIwFe4tb9Uiz6f32B9HEKJgp9xE8I1IC
jHThYSroM0tLFF7Uy3IPtb6Hvhlex0JsextoeDp9A2j7CyajVt4tzamDJ5jROx789hUKJLEw1d5A
rDgSg3mHpM8JMbP2ZKlub/P2aE9yBWKteydn1wMuvVlaEt2my4NX8czsDFp6ERPk1SGfAMaIH718
2la+x1+ZGfP7NufA9QUdJriFFQmR7RnkSXfcyc1vY1EOe0Cl14APuqOKPiluAy45RIAXF5zUXSUJ
+jQR8R4M9mWE5LjN14YNtJsNhUsXCiszVn4RI/DUBndQCxYECziiGXd2mMz8fSr8j/gK925rr1wN
3ZkCPhgF97mQiGGqy71WlWukCLDcqMlFGyLO2yZT8wUAy13xR0fT+GXRzMXkwVoUoHlmEO7+a3ix
m8EQIM0lCjV4MBYNWbfpXfDJkR8DZdvb10Z3M4Htwc3HUcI42mKJXkPaXnWDHTl+TTcNGpgHF2RU
K8JNuvUgqfXRckaL9GojLdoNVt6XJJIuC0fbv6OCgLjTaLbwbmvOZvaKi9gGVRwgc2cZrvnFufxq
KRq9I1DJJGqUHQONAIp12/9UdeUXsKDaYe5BYKxGwnB7I3VnZaZDR6UZWOhrjqLMiUcnG2101OVD
ZQ47KgFTsNNvYIccNlDG/mwHhh12OXiBb1vWfUK08Wbgm49C+dIjAOSWYRwgtiOz6z5wETxkk1jx
OrrbjQQbEsczOSlk3i+3tEggr8Apt6OiOYL4KWTGtuNfbi9D99lmhmGUR2edheU7hIEOFGeD0kF5
JS6T0BrEDwEN55AUXvGbgNTrmGP8c8tKUMfctqxdHdwWzguQ7FdveVE2ri1Nw0YqN/ZfJa3HjxSa
r1tJhjWOSK2pP00idAkwNb/wYPnkKeIblROxrHxKqDhmFr9nZbpSedGbwXcCQAd6RssrYKV+U45e
jeZH/VSp+459o9b7f9g0MEAi2gbSAjCByyNBjSJpyjSwo76sP7rOcAwS9rPq6P9m5k+j4izOmlCU
ZUPt2ZGAZO22JFBkUtDgRmrI1+Sada8LumT/v6I/JcgzU42VdYmpYsAdEq8iIdIJ4yj80tmppss2
pkAfYrDHteRe96kA0ALlCgpYiD/mv59ZlZ1KnFGYaPhP+eeBVc92LnYueLj+/nOdm1lkR54VC+6W
thMpQ1QfssRJtq4Qxpdhsro1U3MStHTAwMQif4WrgIDqIkkaLVPYNo/dCFUNJ+wTp983adJsKt/N
uzCJ0/JRTErty6Iqt7Rh3kZKY9w0YHdEVKOAEMja7NiCWHI3xpbbhYNp5oemG8sNKc3mnoIfLUy9
dggnv0vuvbI6pYBRowhTZ2D6cdkxBjpob2L6c6vKLhSZxDvgWXBbtffDS+gQo4PQmq94/aCpNAzd
ZuDQvDcEIWFSml9dwzQ+I+AjO4Or5rFRI3qUqHMDi+4AZ4tamBVmrmm/uSy2wjThydYp+vaudstk
b/ZsLVvXPZ+4y6iLoHntXnWuyyoZG6cF5iAwg61tY5IHkjqGAvQ+W1P61V0CJOpoUv3Rclx64TwN
pjT34TnKvn0E/iiSJYtB1eW+FD2Fuo27Nsyne72Q4KKACig+FMwX579z2rjpDMeOkGt98321R/bx
95WbmULrHxOLsx8kMev73MbrZVlbZbmvwWgda0iN3r5iugdsnulHtg5aV+CyLm/yVGajUXS+HYE0
42Nryfupng6ecIA04JBuxAxdmGdrmAPN9oEJGO1EWEbksaxFgtQTssmetCPl0c1Ak7BmyUp8oTl9
CC5MF7Q8ECuGE7lcVzmyzihHakceDX7EpDXfOlvInZCGs3MGy1uJFbUrQqEXvQnEcFd8ZEPb9GPX
A9jl2+mOEXdb9SvRjHZBZxbmX3Dmcgdo/AVDDgsdZ6+FGxw7gz/UHaSVuuKvFVbwMiJmAgASaCuc
ikW3NPMUQniC2EKl7Fvsoe87DvITHXGBb5+++Z4snC761zh7IEuGHs8S7wB6qqHOGbOjoZW/DGbx
kE42DwWp/5MlfGtcVtxZzIpebh/YYzsHIrpO5DTtRyfNdlQU6JnTleTrj6TEckUz+Q8aK6BkvsLS
O2Sq28QbSNSOkL5TplAPmFJzd5Q2XZS0rrstys4Mg2ayX+2k6T645qhCG681pKvqFKTYnl8hEW4N
+gjtmeSYJjNNS8L6PXHb8XNOR28zpg19tGWNvgE1wHxuk2xjxUy+YT+zBzHBYzhJ426UXfFj2zPM
WkBFVOwJc4oHlqGEGvoSMzo+d7wjtE3qF4xU5Q9BzPhWZcep7e5qQCZpvKX5FtjeQzzm2xG0Z8Zm
jNm28OhDGlfOE14NZLJC1lsT8yuvHMR2m9Iw6weL9u4JgwrxbzyUdOcGabOv02Ha14om+6IvGyAf
zWEjBzyPnVclG4CE/N+q9BPIBaYkJLIzto7TjDub0XyPGlLyOia2fR8wUm/b3lyTn9JdL1T45nl5
EL0B3Ht5PkTs2IlExhmBajesrVdKn0TxNcs+3D7wa2YWAShT1TTaCmZ6qw5d8mr7zyNcrBXzlZul
eRIDIDFnugXA4ZD+XK4Hk6uFzxNJohREcqoSh7KzjpJiQqecqlAy93B7YToHCH1FsKpDd9C6ai9B
/Tip3MImGC5vt6ObPDdpulIr1XXUZp1TkOFDChcv/eLVxUhd03ZVY0Uq8dwPbAzinV+W5ns+1sO2
lF72EcKI3taUjvzQGyq+KyRRm5R0bCsEQqCaJ/V7UZnBE+agkvfbG6DbcEwXBSivI8jCy3O54fXU
2/GQTlbE7eyQBIJuTdI9EVaPYSrFQ1uvlgx0Ww7KOXBcAUs3z4NfWqQCkD6jRn7rFegT+995RjZ/
vyYMG0K50kOwfzXkLvygdRJoKkfGGKXlVyumG4lu6eTcd8MabawOvQWlnn+NLSKReihGhY4tgZAC
1MoMBVJ+oyIMK3MJIPHK3LttURzLVElUtQDksmzo391esG5L0cea5wwtoC6X71HvOVLEpLSBc6l+
d3b/0pVrjBa6cwL8EVivMSkKJYTFV5sqYY2QdifIM9hR0a00/WNZvKv6ZJhrqAz9nqIfh2wa1U1w
nVwekbJXoB7KhR1J0u4QJH/A5NEeI6oH9AyPVte/pGAydjwRb9CkXnF1uildmEX/HaycSOndxQcd
2ybzkhIRrF1lNcRanIeW0wPBI5+CmHpqMje0MgnQKTW+kNH1Qh7EByRaYyjmQYTbX1a/FYCyofOB
we4rOUrCu45PeFojL7uv0e1mLtxg/B0A1C0DIx2xsi2XT4n5/bZdncN3UELGtDKoBkBScfkFrDIL
HAMwpshLOy8cEuEcWmWBWcg0jLCi7Rrpxnx8lvEHcgZQXjooSOE6XdqrhD/VxUQIil7ulkOdRMTm
ps92t1elswLAOvjM0PG9HuBTsRRkZMKNWv4dOlQbEINtrWnlSZmfqOVSoP86XxICTPdy63xZxxwI
Rzfi6TuXO97swLqapcMmGcFfLNv/I+3LdiTVsWi/CMlMBl4hxhyJrMzKynpBNR1GG8yMv/4u173q
E0GgQHmuWt1qqaTcgcftvdewcbu1KuzSbKF7SEBmwBF+dWviBkvH0evxXQSv71SgZp6YBzlkH5pV
rFxnS2fNWax5ExOYhGzCS90Oc6JDdyrdAqW+Mktqh81HEFohqs4K1RO88i4XQzM6omCuRHFo4PS5
5Q7IsIDk2r6hya6CoVH3K+4rfpARkT6baBykQ3aX24+DaUFlYYB3RUAFs5/g+AtiptFHVoB3SC38
ctKz0IaTxXODOuQW1EbUQ9IJuJ7erFs/0pFp48qlvybiJEeZ9FiJ05Snu2mk9FtFwBmPmTcFtjWV
294UxkvVZ70fG1U9+E4ZPXk4HaquCuJ4r7X7wiHdnwROCCdDpr8Nu46/JlznW7sfoedfwe7VLabi
HklD7g8SzSJjlL3v4e46kCgrVvb00uoHxR+ofCQjKJzP9hjLOm8QxoiylIxtvzDGAgCiaUPMZGUH
LC1HXEIUJWw0j1DhuJw/rUKyZqNCH3rgnL2YBXwo+iHKfsg4jl9FLf8D2QBdFVwV+A/YaPNHM0je
9qRbsF6BGAh8ulu33g5DXa68kZa+CuqYqt0BetJVyQE5FAT8AfEItRh8Y81KHkEA2JO4e0C1fnN7
CyzGQoUSqT2uIpy/lyNojhN0eVDDDLXerQMUI9hdqkf1XhY9KnEGpEc/X7ZBMcWEWLiOT7gqBGS9
PozcGm2g+txN3WiAJdBjBmnl29+1tARV8QSfBf+Fq2fmpEHHsK5Qtqnz7LuWZt+ECXDV2JorK1Cd
EJcniI7mAlBjyLaVBcFs/HRtbIeiAOuhMGPn6HVoBiVoE08SEO+idcf7dBy6TV0N9vb2By7gBxEZ
7Q1UcPADro5imxYCQPvMRmG735fECgah+VHt4NZs2gcG+yHsQOJD5cML9J7/1OTnZQwRGSsR5Qnw
qa8AfMDea102UCskdXU0cYv7sAjc1Zx9iUS78rnX86n6byBKoZUELNBcsRas58RiCfpIozkEypo+
i/WdJ9c8ua+v1Isw3qywkzICkpSsLIBbi9bZCzti0OfV+dcx4UYYp0aOmnPRpkdZVtM/Dh+Tt5Vp
XfxQZOzIiEB5u86wWSb+L6suMl679ivYU4AfgmXk05gFDO4hcGf2UxQoMlzyvb7raOI/ZWtK0wvL
GoBokCdsF8BQe86eKIUNAS8HKlopbrjC/CkP2neoasIRDJox/dpbfOGbQfcEXAWLCBJa82NVq7ld
GDmI87GINlW05261GyJt5UhQmeRsq+JSgnmgeoODYzrbqm7LQXx1O3Zy0/4IUnRg6WFanJDFBUTu
VqZR/bFbwWa5vT4Mlqa3LTt15S+MtN8A2mCKx3SK7ygahHGBKl4/VapS5Te9t8ZnXDodgDHDYELe
CHXkuW/SaGWsrFqYNBGxs6M3w32wBeDaByUC1CbHytra6aO1ZgOwOMSqSG6gwIf7X030WQ0Wlldm
Z8Bh55Rpjz2VQcRfYTdwIBD6GeMVjM7CosH2AFILQvnWNcKprlHWTkcXEwjstN7CRqXFXflxex6X
gqDsqrJDCPWhVX75QVVq11MGYs8JkK1NNry5oNohPbwdZGnUzoOoO/ps1ITLxjyarAK6Zl1Q5r+b
0UOi9yvN9tRd+Z7FdXEeS/2Ws1hk8mCFlyKWKwUaamSroRYKers/QXE86aZd63Y/jFhsYm8KtQKN
sP+/b51l3A7wvZ6V0eI0NWmQw7ijbh+qeh+Lg5Wt7MHr1AZC+ZblOnDZwTaYXxlFCnSDMZgF9HVQ
qjWfaicY9J1NV8JcP1MuwsyvDFbopY5rH0skMXwvE35rrDyEFhchrPhgnoDm/9WTNTW0hCXCwJiN
31sTKlLuT4Os9GcWYoC1CbKj6keqMJfrwmxECcJhUZx6XgUwkQq4fPWSTwMYlM3pv0Fmuwm4WEIA
+ShOZfmUp79H465c6wItLXDEQEkFAoEwTpuD2+sCisq5qDAdeGbZ3bcyumvje44XUEd/UuejJQeN
bEiyvb2uFy5MXJdIxNCnQRo9Fy5o3SptognC4njjGNPRsY7N8KP2qk0KHHEjVx5YC2kKoqmEXXn7
wPHrcrZQsW1Y4WAgobN/0Pl3K/vqgZ1c9b9t/l5kdzz6L8vjLOBs5sbJ7dGMz4oTRMG3VfWjaY4c
zpO3x3BpDaKKaqNjrBIBOjsHc69Sbc8+P9nje598aOUft11pEq6FmB0/tAEpFBqM+Uk229jToaB+
bNP/kM4oqRI84JSUGFqsl7Nj0klneP2IE3ebnT6RTeXeC6NdGa2F4w1HG0TKIH+l2DuzNdBrUQWw
clPDarffmNYhbwuwKn7Dmub2rCzG8aCGjVolmNDzKlOiDWIsOcqvllf77eT5btpteDz5jfbtdqSF
yQEfCQccEIWgbM7BvqbdsizqSH0SPN9U2Y8UJc+WGyvjtlDohPHaWZjZwImRG27SDvggvdokWYbi
XAnUYh/E5jafugNka/1BmP70eW+Vy8CzTTTVGpxPoG1/KmQeDPSJWYbPjeN/GEQL7kgQgFRZmDo6
zi54R9gxLSWmq+7Huz4d9nJ8i+qVg3zhzoP7JYjCqARCUn6+JvDeNr3Rwdob8uno2cUGjdSV9G4t
xGyn4jQ1u9RDCDgi/wIK87eBCtmnhwoVFlWhNQDBuWLgydTomFsl4jRlxaFu2JMxiZ3lriXFfx9L
s7fARZzZvBeFgZogbnC4fOfTHVqSv+vecSACw8yH3En1o4QwfGC2qbOd7CHy88hxH1vL+WP2xD4J
+DoeoFfev8k4L/1M49COEVa2HajzR6uyDjTByd7UpFJqfqw41lb8J+vwtpCW9kqFsILGhFdJM7pf
077HaeRYXyTJzL0mHO8AtdPoVZbEeHTjpPhq6TwNaOPBAsGeUPmfDLjGd4IHjogiX69JGmR65wXc
k+UhobzeiQT+wE3sWoeJCYnetT0GqKHGBwMAlk3H7RJs6DR5LbO8OUoGM71k0K2vngUrcqDWnNei
c5o9LI+6917wLogo7bZxUnv4V488J6BF3rt6Beqnq8fvHokp+t5Q2/Ut9J/QSFT/N86sYlum26S8
g7JFfgc2gQ00sAfrltLid3khgBeDHIA/Ohnx7dHQ9mlOSeBMdbqZuAHYeSEAP+ysNXu3hdz+Yu7V
mXe2HWnMM+lxzL3I/vB4Cz8hn4DCVA3HxFu7dxZyELyF/krYYGdeVYRip9GJyKLqZDRGQKeT0N5N
mfnASB0z70Ffg6Mu7FAU8NCgg1jTAiK78iw4QlhWecpqZ5Pp6VPWruEbl0OgFAqIjQMk9Gz0mCyg
c+Lk1WkQst+lVqbtWp65m9vnwMINB6FwqONAzRTVpXlhIEl1rSMdKIdx09qb1CnhMNrCl6OMtAc8
IVaiLa0I6IkA/wI0HrTZZ99kYcemsLxBNLhfSeOQQ/yzJaeIZQEMG1eOuOVgwHejiANi25wIYKXc
bIq6qE5cHIvizUYWEntoHovab9xVOr9KbOYHHWqB/4umpvNssWvuGMMDB9EGAFaSSPqxtmndD1ec
YvpFsI8YErH9muri0qpHIw/IFODzoUY3K+voyQBo0OCVJ4tD56E/1h3zI0sL2vGQjntG6+D2alnI
UlCb82DdgkFVYuyXHzlFhiP1KeKnRsZbbXoYYYxgrDXBV4LMAWZtXLedNiJI0pB7K86Og6Y/ikh+
HgUIMMa/HzMXYNBFO5YQVS9PTvnR58+NHH2B19GaMKGlcqr5ysCLBbk96uRKm3A2aEkca7heyhOz
pHOILHhdCvQWAi5gtWCbo7aXdqptDGjfoosmUh+SDMwfU6rftbRuT1nL0oPZdukDg0Bc0CVE3o8Q
l91KSHy8tMzMgrEyrSCdCKrtMAjdGHFbBCV8Vd7G1vb2PB2kbwiBK0BUP6o2/dN3PNsPo9dtNeKy
TSzcOKg9W2yIDVWlakJpF8VPF2qrBg90vMV83RhOVtROPucwx25Yv6bvuaD7pMCE0IsEwB9Vi/l5
V+Uxi/XC4Scg/YAtY2myr6YU4t0pBS54jKbhSc9Ldys68pH1OYMuOj2RJCs2ylLY1znXjsD/JBvG
3S/EsvKN2cXZRgPv9L6PuzenKNcKOgsaHpe/efZq0w3W2Dqz+Qmooj3vtHevTe4job97WrqrzT7g
9eR71ngAHuchiwBnk2s579I1cT5s89XlRXkDjxJ+IvJD0+5MWKZ/fs/jUQL5R7y3rkHA1HNZWyE1
OpWCb2z5WLGXzv48Dw5/+izIbCDLbnJdoFH4iQ3fs+4Ira9tJx6spNwBxbTyQQvYk8tgsyFzPUYM
D0qOJ2v63mj3UPsJcu0rH1We9FZ6z8Qud431Tw+RY5Ccsnh3e0AXZwzYb9y5EHkEw+ryPJCydK3O
pTjfnLe8//CclQfK0r2HzgU6tWA2ow89uxS8pIghkYK/X7nPvbyPoG2XlV/hzDH2bGUol+4fIPQh
P43MHeJWs5G0OsPkVo77x1Fl2zLejOQ1Hu6a6VfZHpj9fWXgFhoLYFJBRhIqqOAkzk9SIdMcKF1M
XBG1vU+HyuiDDI5tB/w2uGWMACokNpgtkvNkN5pus0GqOMDqfqRgSmjFwdNc3YfsQbpzB5bcUVhA
7nLbLQLg34tASyor8TsiqtemsocvOsUtl2We89TAK+GFNOIVNJYcYjztT3squldWpM4rpzCRwbN6
PI566gSp3XAB1WC33HSxN/yq06wNOBHRfqIRbNXbvvTrSvJXZgzN5yEqyAHAe4ZTCtJSVMkulxZ6
3bQ1tE6cECoAS3jib433FlnlyrxfL2GsXUCIQGrDXEDl8DJOmeL+KmmRnqzin5gx34s//ZK/DDBb
w6Mz0dqLeXqa0nda/dPXdUDWAIwLxGMVBHIRYB0DhjVHUEzZlFSa0BIkAD1eJmhI5QdBHzN+7KI3
hmdpCydb73uX/Onob837w9ND0u3yulk5EFTWdJkgKMw57HOwWV1kkLNdNLgFly2EhU5DwneiJX4O
DwrX/tFZ2845URIW5cvtnaSO06uI6Dqi4wihWVRtL+evKwH2bgYTEcmdK9F38fsBWlPfPh0F3UaL
4D9gJ4EIeRmFWBHJ8e5AjjiYgI7fe9kXZziwTqwk+tenEBxVz+LMUm/d1NyeK/+4QvuO8kygeSfD
KzfUS5HwfDfKFfGe6/P1MtzsEWO48Wh4McIR8xvLwijZT+wDOrOZOa1ss+tMWPGX8V6nwL1c46b1
tk41zkdgmmO663L7BUK6B61c03q8/iCEQWcYjGmgwnGMX85TldlEyrzVYdrBDxFr91pd/dahJj1A
yk803cpyX/wqKEuivw5w8tXDVlbjxCY4R4VM6+/sNPJdTnxCft1efNeLAu9vKM6An40D6mpz26aA
eEeCzVMn430mhpfGqQvcDPLXENn3XMovbrJ2815vK8SEgrWaKwV0ny34JOk9EBkKEhJWJb7MGYyq
nd+mGA61ma89X67PYART4o6oQkCuY7674BM1xVPdkZCPXyP2wYA2uz2CS/N0HmC2rcpUdyuZIoA7
7Qfljq5BbXzNJnA5CLJLx4IcGLr1l2vPcDMmaeuRcLL4Rsg2kNqL1Wz+w5egXwC7DFRur3AltmMI
E/q/JEzSlPpQEKR7oAZAvoWSxsriXpwVlX0Bmwr/mzlVBD0LI5bCxbIj1ZckK7/YerF2y//1Vbs8
vjH1AP2hKgRUx1X7wyTDkENAFN9DsxgiLTjkEvIgRPOmQSfD0aUVxHXzB2SOyk+S9NDT8oCOid+g
H0dFtb09ukufrDDTQArgqMckXk4hmSan7yJbDzMzYQd3tNlGVM6a3tLCW0vJw+MoRKkDHZl57SHR
7CxOzJSEKbzS9S+c5vsE8F/jyUjLBwWAsNto0xdjUMrnflhpQy8dkYAkwdgYaizQlZkdkSg+l1Wh
SxnmIyxvfHSr68DW8u7riON51xuEH21z6ldumqXzBKK1uuKLEcjUzcotHNXmptOxAwcOhQfQDeSj
3SDnLVu7u0OK361IdS3Fg94DwatB4Qbn5aR0glJjHTckbHS6Z617aPixoLssOnx+xZzHmW36Ccw3
u5yE+q7om8zrA9Sbv94OsTRhAKtia1tKBWGe24k8otLTJwmoZbm3k+zRJhFUmfvxsTDse7Cv85W7
enHszgKqfz+r/xWJniUuQUDefLP7O8jDb6rptbc+3yjGQYVSH1qsCoQ7pzOnVZrGtlRrYqgCkCMr
sMCz/Oft0Vs4lc+DzNWNgPKrnSxBkHLQR/DErW3FnA6ctDUY5XIg5SHpAMgEENzlqGV0jHKmLjGv
PTTa76i9r4fX29+yMDFInyDVgjQKasjzRV3qMNvRNEOCpPRYN98gB5MnNtCEL7fDLHwJAJqqxAc4
nzoNL7+kgYfF1FBLhiYsEFM2PLZjtBV1vpJTL4WBuxquMUXMhrzHZRiqeXmcuBneBFWy0+o+ZBCp
BUR/ZYcuhsGhQyGjhXGbMwSnwUFBuxswaL2xn7R+l1ftN8iwr0Arlg51aoHkC+QDVFJQEbn8HCj0
5DXlMXaN50V+ZGhTYBbpES/sXd6YrQ8NxAOP9SOt5AOvy1+14TV+l8Vfbk/ewmmBn4HZw4iC4zk/
aEeaTCinZDIsoEc2FMmTZrOvXUbfzSjBG2xamcQFoA7I+xAixzUOlYwrja0e4OQIIHMZ2kNm7GSl
Z7+72usPKbp+m0SM/XbyZBHAt7X4VnegLZaRNaAp44CMdfvLl3YHMn/0y3GgQO91NgExRIiJpn6J
UmGtIYQzRR7YF3ngZOHtSAvYA3y0qehtgIYoatDlXE822sBNYcvQoGX3mMT5e66NcB+ReZfsCwpc
FBxr6R2prSZowQzedJqz5vG0kKugdYHkDNhJKAzPOXzwd68c1ukyHJtka7rVqTXXXJ0WR/QshPoJ
ZxcBHzLOGxPW2kgufTo+Wp62qeMcMtVrhUwXf2mWBirsOwhJgMEooaHLSF6GrKs30inUiwolsO9p
QbZC/8LiGEzsF70/3Z7AhXCYQEwcSNAE14P69/MPMxvwwHmLnEs0+9qoQRTuN577atg9VE1E0Bvx
5nbEhdlCKg0kuK60LpBUXUbM+wr+Dja0Kbn8naNskJprdefFCErFEdkrXopzIJHOIa3o8tIJZfHR
aH+86vMZlbL/+N/fny2GSnQ6TTwOHWe3DwaybaAFA1Pdavo0YgQPauW3CTiUrhAwlyMlos7glgup
UNK67wkzDk7U/bg9GQtXwkWI2WrLJoPA2FGDHp7nfIg+38W8n9CXGQ+fjoPDCNIc+C9ajPOaMgUF
mze9jWVWobqbiSCpH8z+9bNBIAAMNClFLxrH7/zYkxS2R9Ct18MGcE+UqLalke/jhK5My/W9gjCQ
X4IhK6BqwCteTouLYnBZ66AtTyPMo7QddU5Mf2jzvUHebn/Q9alzGWm20JKWkrysEUkbv3jijhng
z6ansvh8re0yzuwQr2imsbLwjFCnQ2CZz50o/KoFM4XD1wLmHdvPfxbSHXW8AYF3BetwPQB6Cmhl
h44TwyIkgV3VY+/oviFX0rfrgwDdkn8DzXGL5VQVLlGBItfYjt33GmXY25+ytBZQTlE0X6V1OU91
BgCGwKYCp6WCWZS08sw3suFn1ea7tM9/GnL4djvewhcp3MNfmIoJSs3sZtcENII6fRxDZ3B+F5Qd
O2dNdOH6SFCCC8jc8fzHzT4PEVlTo3dmiRJU/NNNOKqtmz7f3/6MhbQBYil47kNxRqW986OtKMyo
6Ho8rKrqcbKnXY4uCuEU7tjHuHuMy7uiZ8eq/PTBrSRaoNkHZg40QN3ZOkc31E1GA6+GJveCRPa/
BmFtCbe+g7a4khgtjSKUAEE5QhnsWrkCJjtMh0cKcm3vwPs/g/6kJV9vD+LCWsAM/RtCnR5nV3cG
uTAUKwTS7Fbb5MP02DT5SsdmMQRKUah/op9wJawuNKaLXEuR0mY9HH3L9skgw0oMdd9fJjyYFKgB
wX4BzwUsusvPANjOlGODz9AGD7LBxTMTbkBZ/70AdwpCNr2fNmLlYFB/cxYTFXGlO4hGiQFP2suY
FVrFRm1rbQi/dJhzwgsk00uft9OTyIwnNxbUz3XLh6jHSht3YUBBvEGqjBclmMRXzc4xqcuk4x2O
PmAMkyiALsLtVbHwDIGcqImWKpgiSMrn2XBJNBS1tKQLTWDyunJHGvpItEPdgqclD3qbbCDUv49d
ufPGtV7u0rDiIKQoGOLtN8c7TyYwnp5TdKGkwK8obGchPv+2wbThAyHKB2WHK2lzeFfDFTzHG1kw
d9diVeodPZqxu5HFyiJZONvR4MIrCiK+aOjP348xYKoDY7wPh+ZF+Ubk1Y9YQ/Yfxbu0+rg9awvH
BeQyUIlEPVvBxWfnumUxavEWk2YkzoGObRmwrPwNfZCVg3cpDkh0AORgwynHzMuFP+Qp63nTdGE3
FeEYp6dI1C+Ou9bjWtpfUOs3bAgr6nh6zz+nTAt9SKMuJDwss3+s/j02j3r3UNmBm313+O726Knt
Ot/OmCNUUJDxA/E4z8g0s+aAInewXs58nkBA9xeTKCms5WMLIBMlnv1vILW9z45cb1Cyh40KxJ5M
GN5afHyQMjqYtHoTZueTuH228nLHgN0JrOJ3BmwvJiG4/bkLBRb8DKgAKSM9hQtQK/fsZzSkcmVL
cIpwAxzItn0cUo73PQlqm6Kd025axt4JyR+ansNOjjSH1DVfb/+IxTHHJsRLDijTq8ynGnSvLrsM
K7azfFYc3P7kOCAnrWFZ/y79q8mFHBF2B2Tzr/KRHmJ0oxZha9iDA9Ilvy+n8bWCQWeTQzmCTHTD
MmuT8ne3jX+OEFUrbeYgl+RBTdxfYBRsjHJ86tz4ydHzfWUWzw7Ttw1Zg08sbS2lCaxad6A6z++x
jscoxqQYkIIeSvGQA0Hh5muF4oX7A7IGKC/ZWOq4lNWPOJt5CQHQyOb5FJZ5Gggk7Ggh3J7Xha2r
3OdxgYCwokTMLyOALx5XRAwjuJJm4ABSO4lTO/0y7deE/Iyme1d8uR1w8ZPOAs7u4rgqPdhVIKUV
2oPWGL675n20cI4jSwLZFVg0JH5zCeDYaN3SEaQPzTr7pklv18oWonPA/OdlA9Kynaw8dhe2xnnA
v8nv2SRZVpq3aa338IgBwXzcAf4JqZQv5PPcL5X+/e/D/mYCZ3HGMgdjpUCc3PUeyeTe1QmUtb16
d3uC1j7HuFwRtT4YnA+yh4Vx7nfGE61fef8xOtvbYRb2D7q4FPgVVdAHQP4yTAnNHQB3uzG0YJPe
GKNfoOLVrNyzS4sN5W9bGa/YFHITl0GoNf2/xcaBPG7yl7L8fHEAJE30TKEovAC9525ra25SDiG1
IUdjpUFMJz93XoiExUe38jVLQwZRMeQnwM5BhETt5bMFMEB50aLQ4wg7+VHl0IJ8gNDD7VlZOg7O
QszJwGiJgrzt9kMom3QPYOPYAnMR1OV9UT1QmoJXtrIMllbbecBZ6lBzS29yiYC0/8GK+yF9KMVH
oa/k4csjh74ABLNQWJs7ocK3zuISLfdQA3lg4mgiJorVukZpXBw9tHjxxgA29IqtwKoUhiJxPYSi
JsN93vfi0YO8SgBJS37vjBBqYB3pD04zeYckn+yVg2jpK5EnwBQcXn0AWKqxPlsfTQlcEFowJNTL
jwn2ubr3xUML8/YKWXrLK7kCaBco9M+V4o4bDVNUyU7HO/QQ28KH3CrvHqbi1wQjvZL+sFzuO+la
kXfh2Yg9hrIkcvMFRWFhWWPnmgAcdfoHlH62FVxXK+Pe45uo1gMFyLz9mUtjCdo9gYYR/vfq5Vaa
yUQLQ5KwBQA0wEFSPI3U6p9lpWkrI/r3nTRLeRQSBBQXwLMBHlS/5XzeNHSZyIgSjNtPu6Z5TskJ
T/1dCe1kG1qougxAgfHNofFrUG40snPIHdWgWrblUOmx9J/VAM/tX6RDmz8/CrFmMakvrWswjDAe
yiD06o3pVt7EaxOYAmnto9YJykh/NiEIhnwY6PgHK93TZoOuKgC6P2zrmItTHhWBNeJEN09wQaMi
2VTFmqL7gnWtBw08bGe8gBckfxuHR7lbEKLSc4s9eKnrgx1PtAGmgz81np1AxBOg7zHnYYR0SflT
JgzdnN6vZL2PTO+ug0aaVsdbN3seuuzkNnoQN8PK2bM8vRg+VUAGaWr+2GtyHvVcx/QKsNzdxJ/k
E2lfpBA7HVlr5eLxF2298R9m7yz+wMy7iofJCJHkgkO1sN7WBQ1sZwQAPPKlhq/KTp9e62g/If9T
JRk0UNQterb+otodoPXnotvVwC9wKo34Ieam2FI+rdWCF7YxHjLAGKAygJLF/CmTxb1m1w2mrNKa
6iFv2LQbs366s6e+CSBc1Ly6eVe91JqnHW9/5GLkvwh3PLdRulVr/OwjbSO39QwtsXBwjU1HCbwa
nprpidfxbgDcVNYru/rqYlPkKkg+YWWCK4/Ffxlvkpo1kFxHzam0QTft8sRH460LbBmlBwDu11i6
VwfWLN788Id6VjN4QxsOSsQZtD+fk+SxwMN45cOu8msVSFXT8BDE9pvj0wvXAM50GLtQFz0NGhq7
9yhcm76rpW9GD/o+oMRrPZiFjzPx9IQZEB5CGNPZ5DXULCAWIOvQkQm8vUXxwiupB6YX6d9uL5OF
aVMqXbBbQVoKy+VZWuoyiu5byhEpoj94Q59B4j1GQ7Hti25NjHbhqyzAM9Agw8WMfuzsq3gqdScW
tgiZdSo7sKuPxHm9/TkrIeZvEyCaHAgpIYSu3TVx7Av9aVhDnC3GgIAn9EJRM8Y1drnSGUqnSSqi
KmxS6E/2NutxOxfFE4uk8/m1h9o0kG1gnmLU5rPDogqPVZrVodczm/llq4+QyRcGiN3IGcs2KQ60
k+lKH+G6APP3WFR8DJSPvSurU0ird6kZVzWgJXftFFbRfeU8O/pbUz5bqK213/L0ORJHtqZ2ZGHk
LhIDFddAWgCIGFbj/I0ku2KYNKOsQzAF82OmOTKApIa2kupcZ3S2DgLFXw9b7LArBpBw2DgOVJZh
3LWvhW6894YeQO16ExX5Bt0VCOd21UYX9hR4CVl5cVyvHuOvVjJqvEAHYONdrh496p18JAODQ1W/
yUkM1Cvx225l4VyP5EWU+T6wTFZChwAOVB4nbwNetZFcY8qrH3o5WZchZtsgsSloH4POQsqgc//S
QV8f+OS91T128fcqCZ1PN4QwVQAlID3FWxCCcLMyaJ2VFjW1nIWjvqkNx5fJ2nvm+qi/jKBG9ezO
ZEbfozXIWAib591YYFGw5FBlzl6n0cM0sZfbh9XCJEEiUfEY0GVHzjs7e5O0ozC9mljYllAwMfMg
19dKqWpMZpME6DFyHRgAgfw0v7xIVLpDNo74ojy6H730WyzZQ2R3m5yRe60F65oWe0vv7hJd2+py
DEYBRyzarmRcV8kIpu78Z8wG1nR445U5YaG0+zxI0/E5LqdtU7Z7B8QXIBv+pLX8uD2611Spv0Ft
XG8OFJ6ukMFlYjWu1vQMsr6wvPSKQ9KkDyD97Woju4fg59buodSaTL4O2SezkUE+ZqgkZ5CwIAGp
860Anm3l7FnY/TpkmSDzpIROr3Z/13kNlQaBX/VU+5YIQarbwGl5JcrC1kQUpf8DFTLICs4WVuuU
2jA5ThHy9GFywaZ8TrKXhEPRuM79dnipP21NroYayRE0BBVObd4QAchGk6zPWFjzZ6dvIKm6g1aJ
nyaPtdJSrAieHfnh9vwuDiX2DQHFF/i8OdxT00rZZy2OA1McumI76VD6jFbeMisx5giLuCw61lJ8
V4K3vgtD1in9nso1HZCFKGjIKrtcQC3U6+7y2HElCiyUOTyM+fso3nP2lhtvnx6sixDqJ5ydbK3S
tyU1QiTGA+TyD5b9Q8u6ldPmOpcEKPPsO2YpedkbmQ4KEw9b/b0lbG8yiFcnUxDnK8yGv0f97Fi7
iKTOm7PPsVJqypzbPKSyC/L8t1Mwv7ITP0p28M3cOsVPR+CRzq3AHcSe08KnbM+HKJDlMzR/gwJ3
PnkgTPpUexASUpHlB0QUg6F3fM/LD1MO50hD+GPzp+BHA0YzafsKFYmd9Lag1fqe8Qe+Lz7P34tm
ApGW4+24EY6+iaEeBieyvWv/Jv3XHNI/efYykZ8j3idtaaCn8eYlj0Rfu7kWrhJsBexB1QZAb2M2
v2k/GlHBeKW6DNQot42drWy35QiKbWcgh79q4ZY2LJSonVehoY+wuAKKztveXqMLl4R6lv8vwuwb
CLW70TIQASqB93h2+XG0x/Xo02qnacPW637+h3jgAsNFAg8SGF1dLiI9J4VGDKME+oMFVVxApj0k
dFcN0cbQ7uNPA0Ohyo2jH3ggVP/hmzvLl2w8TKx2iMpwlOa91XwUbE1dfXGKUPYHYwzi+ABsXX5Q
O5EWeh4lFoH9zSp+lvlKvrKwv22w3dRjBDpiV/VWs+gkXMoNTBA4b2X3khpfC4Fi0hpDfy3ObGKs
ATlLGumIg42VOt1edPeR+ySzlXeOWlCzUwTfA8F7TAdu47/WV2eniM5S04tLfA+kzXcVkxtoGR77
xl25jdfCzNY1lxVzU4hrhVq0dytYj/FNm8n/EATfoDJJXIVYA5dzr3hgpLG8KnR5vek90Pfbdl9n
6e72nlFDPx8ydORBFDTgbwYpmsswEJWMXCtPRRjRys+7ZzeBzOBdPUGcee0pv7QKbEQBXxDVsyvu
nEMjM4/sQoSTCwNhA8qPHE2MrPeOEItYyU+Xdg44MEiUbag0XEHsJ5qJ3opzEbrtG8H5bpv/YdzO
A6gfcLbUZAL3ORllAhh+beP293r2YcH/R/yp1gTul2bIBktZ4U8VOWS2EETUTyyeEhHGJoro7UAO
aRFtoGuGYjb6BzJ5vb0iFqfJga0JSn7IX+bVXo0mBSl7LmAT9YuTXzop8Zr9qce/boe5uhxAUFIW
C4aOIipg1rNNJFpAmWzIxIZSdx8crvswTGui4ssQdfuk0O4z013JZvS/GeTFYkdM5GQoSEAxGN2A
WV5WuN0kK3xfaGQgTOo11YOygXJnSR22F31Mt1rB4yDpIn6MJgfyRVNdvrss6u+HbICMTye9O3jI
pTuLxXLTI20JeA6miOkV2Q76iC0wHD3+1esDOnJnYzXFex4PcDZKqAbyhdvD1lQzYcSRGV/6yom3
jWxakIHrYQuWnrgraCaDsdV7vxsnfY+aIb03+4Ft/g9pV7bctq5sv4hVnEm8cpAs23FsU46TvKAy
bc4jSBDk19/FnHtOJIgllrLfXKUymkADjUYPa+lpOjz1Wel8KXDLhRmYQ6e+1/0Ee6/JdwzIIczt
va6IavGojflrVzuH9yScE/vgOq1fvCoHpRhfbEU/pFwvQtDIz2Ezc1R9aGrjOSgd8wfdKv1UbQpv
hhEJ8gSfSjIVUGW60/hDx17VRvzKeDd4tGStnzWT6uk63tVJWTMP7VrGPkNfvc/n8c1QlD5QWgP1
LoQ1O8bnAZOKdT/tO8uvVYsdTIAW5dVs71JldtFQykA2NdDRV7X4l9MXIminqgiVuq+8pjQUJB8T
6vUp7XYKB5y7LvCDNShZwJKp9iajM7ymAbKasFHgU6vkF2CbKq8tJ3OHhjgQdblmchgz+B9dTM3A
yA3dQ9cCyHMLbdo3Y9HtVHNKvERPdV9YSeqrHMQfSptawAeYi7tmmKlnWJhhZsP5y+2iCCp88mfL
sZL7oeQgCh3IsAMPoPIRlWZ4YFB3RmlTmiWektpiz0jfhaqw+QNhSYPTZRtels3mXTZ1LER4EgUy
dZGlz6w1fkzCUr8gQ98f2gysQskIHk2Bh+KGJ3hZJoZzAVvpINKPI38RpuMtaJ50YefPztQe3P5B
R0ohfkzr1AfaiFpXO9Z9trq3MXtsnEgjxcaj7MJYL0WEBmoCUIAHZgk5p4KIRiU408tn6jwPRupx
9I9fNzYXNu1cwm/YrxNrLdy6L3oD4YpYv08ArdkmiZeqRlCDW+u6pAvfQJIkWWs2GVwYKeaSKDP6
OezQtGq8TrbqqlYnhB4ygIUjmntBHqviFZsrMQICGWoa9PpbJ15r9eew1U+6qhlkKGGnXXsp3jm/
5UwaMzYDMv55iKOsesLcNxTzG1ZGMskoO4GPsxSdLwX25xJm9MJRDnaU54R1j5ZoPVCRvzT8C7Ps
R8uyvKxWXhrbeHCyp8bZA8V139P+dWr3qgpKNKQ14PN5pZ3B+NAPZUeCjAHZDi/HKgGPdZN685QH
IwAKgDbqueLLUP4cNdUbTeHPuNyq+4bH4eAWHuD94vwpHi1cr4Vn0mOMNDRtP+qJ5ZlsnwI3tDGt
V02wjdOHTAnmeLkGuOHhuaLGR+5JrCbGh4nn1TOKU/UH8KVSNFNT07NTVexqgfS5s1g6gCy+uWR8
ylJwpe67L2ZaB4VlH9KxfhzUb6Cj8VRn+NWgZdYD/hYoCO/zMt3t5mJ+QmvMV4YqMpoCsZzeIZg0
BrqaA4tEKGXQsFIEKB8G00jq4NFdjqiAsLJv4AlQPGdWwPwVd6g5QV8zDHFp+WwuUt8lwA9EbUic
Fp/nKZmDKtN/xoiq+tTtgHARf2Rx/5Bm9Q80P6u7cgI/zWzgzoubSFdbBhBBk/t9R3DJjPq7W08/
TL0070juoPe1SArEE3nxzkBn8cFAj8dd1vX7/DlbCJPvehI/IvIZm13g5uqBzA88j18B8+vunRGI
E1WnFYEK6ugQVFSfW1Wbvb4Rrlf+IHWC2+7eKPaOfphM4hNjlyWtPwNYezJ/DHnV7EDqbnoqG0UI
LtTKt6rKozSM48NYoXpCcUD3MqbArB7RFNsqvq3/yIif4dJHJUblzcLIwBCDevKW1dpdpRUotXV6
459G6bqP8Ty4AVUM87PSKd9K8Jj5pZOD85mpKK+J52xPjPJnxhjuq5jqYd8BOn8y5xj9WmC4NSnv
/Io3yo7O9Q8+CFSSxzUJ2zRjwDxrQYNrt63XmdYI2HM7QZuKmn4oRzaGI6B4A6J1uk85YMT6oss+
Di5zgFBtiiBXePKY8s4NtD7/jCs09+aWCcQ7ihqF6zTxdZ4Nu5ny4jN6tbWw6rXyqWbYskPTfi34
RL1qqrJAa/vp0RhRcFfS+jvcP80fJudLVcSAfI9RLWC1RA8zA7UXTj8kO72wIigOlw0SfPe9yTPf
aW1xh9L8lwlAZn7RFOhiN2vQBFpTHdHcifciJ2+wKjk8MRSf00zXvHiozMAdR3Y/o5b7We2pu4Nj
YD5U5hh/MUbLCftqhlMBvnI4ahaZAxV5sW8DEG7DiS8bfMjNB6f93ddTuJ5RqVk4xFN9n7HKObAS
NSE6Z7avtK7hsRZ90MM4mY80K12PCvCoJjpcqRQOgcfGvPFqBfx/MNM8TLMFWLPrWv4PJSn/UNrG
mHr97OhhjhBCqDGA+buA+tN2Oz6OHLyTM6IWukg+KlBimOZdEriKAjuWuomfz3WGxJbi7Jji4Kxq
INgogLbnM1omOxOQMncFEkR+b06g7gUdw2ckUluPaKCiGtSe7XWnAAcyE11oZ64Fdrhp0IOuT0a/
rrscME+m6lX2jKxxIno/swpIT4vhkOg681UlFSgOBIF9H9fGQZCu8hXeaP5klNSfYsP0cp7FgRPz
t0o0jZ9y45MNyF2v18h0b7qwYJ2w3/Ne1/ai1oBX56T/OGbMgp6Pgz9amI4yTB+rrlF8U4nTkHSl
+ZQAVMYzq3gM4hhFae1MshChE80DoI67n2rFDXhXtx+KujAOHQHhHQJQOImaKEMwA2oh3leDl9Ai
va9q4ON1cHq9Lo7ncAIjgTe0OLtV3nIPmEageyrTb6NiES/Pnfo+xnS9XOmmnat21R2Cc/xQoowR
7lTlZyaJA5XPSaAIpBnysQN2qGHVYdcw5w7etr1Dn85WlPniYYjrFthpiD6hMwdE5Pr51VlNBXIs
maieWfPT6HsfnRIhnb/HMJ6btLNrbs2pLMkRcPoYJtQZEdEeHvVB9Sa48VO25Qys3YMnE5KehIli
ggmxhhBmvTtFxJyNBNLqPXsy/uJUnXiBaq+leJ1hfGAAeDj4RBxvd/5OV0kKphSVsDvc5IBBdqjf
9LiFVDVgyvfrUi5Zps8V/7va7WQeLSkHgMmgVSXrVDPMTWU598BWzxrXCF2bcQ8xZXDUOmqJFJhi
gfscZqlGy0mIXppvbV7+0BL3MwgEtjS4uk0WaCJUswGRV24XK83GbRyCBYjp01y+NMaXTt94LKyL
QCoMr3jUU8rtYmU9JwOOWwXMGSQjaOOZpPe0equtYHWvANwGzxGEXlHodb5X+hZ3gaNk1TPMbdiI
gwHjel2N+poPj+j4/0RI55cNMcJXQ1o9IxRmB6yzp4PLTNPrdFQPgG4g2cP3eIPHkfn93IwfcluU
d9Y0skDPugTOSuZ6s5Z8dXI0zcwWGtVblgA4uYjh1qVAkpxakYYIedihM6J7QLh0CpwRLIzEhUNM
NSf/mwN8MiMpviJAEZhCOnqokJYc2ceBbeWJ1iwE0GCQIfydBJYOmMPzQuRo8njOrG89rja7Pqh6
saGYddX/T4hcasGBb81weSK3reUa8klgp4vhqF7X/mVJznKIweEBh39h85U726q8HtuJKeVzTuuH
tKRBbs7hbGSvZasFlihCsJrf51R1fH0WYWIjhmTW4fWPWD1LJ98gbXLHGPqBNmBYLNqPdpIh3fo2
oirpupDV5SS/0VYQlEeb9vlJojFKEye7qp4tisgYnlGG1W2IWJ3HiQjJsJtFris576pnFVEhAQhl
6tzj8P5LKVIWA1hUvG84JgJuXR8kmz5PyT4Wu+vLtWoVTuYibXEydz2jdl0BUfE9J3DAzHtSH/Nk
4y7cECMnwiu3hElxUKgLJKcnUeveHGeeqX8XxkZOZkP9cnEddr7Sjibm0xkUq5UiO6v8uL5kG+q3
9PMdllLU9LEGc+m0JuS5hYdiiiY7dwMnal0MSNJREYukpty1WULMApdcoTvhwzzHoFU+At3i+lTW
1fJHxrKaJ1e7nY+9Qee2eua67WX9B0Vx/LiYQhPO83VJ63r5I0k6lmlvx82UYDZ0/pKpyns/I1j5
70Qskz2ZTOyQblIGiKineUTBSPPa185G9GQ5DhexE/JnGlL8qNImUpg2ZIBX/i3ung1nDIX5Jake
eWr6JEt8Y9xomVqGvCZSOqFK1eTtiA7eZ0TmHkoyBBZeoGrjBkQp36gdI5Wq0cP1pVzbF4DbM9Hn
iAaSCwgSWgGjKtdxinJtT+vC09MnUoVxsQW3ui4H2XN0kaNIRQ7FNmSMiV25cMGRlhiGEuVkHFTq
j026UTW5tv0WZLf/CpL01ppKP1iNjVtBfewc5lfTVuP92nE9kSDHfGmnog9Qh4Te+aHq70b70PGN
zbe2E05FSPennmplg5QMzlC94yXc7pY8MgRkB+UL8H78dvh5fResLhrqo5CdW4pNXelAzQifcgfJ
qWfO363Bxlt4AxBh7UkJ5wpwCAAQQK+0dMUR3itAfyvr50oD0Ju158m3hOfBQL5X4OS5PpnVxQOo
1hL9BTCRnABEXBUP+NounzWjDqgRI8zzXFXfEZn0lfFuE31kdTuA3xgVycinA03g3BiZA4hIU4uU
z3U6eXX8qiqVV2/xh2wJkXa1nrpEARIEyuam7o1z9lRMlq9pW87jmtHDuwGo8SZaQi9wRaleg8LK
KKvnYsp2OVJa9U+UBqNCr/YSUvrMqsIppxse66ppOBEqbT6g/HadvkSpbfKcTGUwxUEDwCXL2OrP
WF1EYBSjeR6NlRfoCB0hnPJlY/Tak8UQzNinw4b1WZ0LkHWQOSEAlpTNnDD7um9UlDpXeCdT8ti1
vZeWH133eH2Prx5YNI+gYQjpE0eu4lLjiaKRfyifm1Z7FOZ0VNxpw79aXS20IqGAA+hHF3DfwFNK
zVpBUSwn39Xs0whGtv79+izWthsaBwBkjip7oL5K/pWSqIXtxrhjp1492GxEAxhBHPnTZP1Tj29J
+2QN2V9stlORxvlpRdJJ6TM0nT6ncfvIAfhtz2CwdrX7TmRv12e3toC4WFEWgM0ArALpOo+BzcrB
tA63HhH9qf1mMAPBx+C6kLWNgOpdVJ+BWBOnVhLiGmyyWY0ldGn9ojb2IXbRxHtdxgUiN4h9cWXD
kqI3Da1bcsxCKGQiCCv3H9pR+6g38W6i8VEzqn2RfytjQM1nzwVZXv/avaJ8sowvSMmDagQ4mxsf
smyIUw9p+RDULSJEAzoJAHsuS37i+BUp0h7CcYcPtCUvpUq+9RUdELlGTmvIsz3Q6g7CNO/KLN47
rfrdSNBbZs32sOFMy/v292egYMbAvQgearlW3mWkRcgSn6HFfIeumD1nZhL00/gmGuTHzBzRMxeA
oJ4xu1vFgb/fNedrgJZ9E4j4gEIkC9HO+RrEAAwDm+vQfZhRfrUHClp577AKJOkAr3FSulds5VMT
1+6HZmL3NLO+dgb/ZcbdT00MbzxGBDclNFLdFGRqeqk+URAx7DrksUOQUL2im0wPgFlToZpiDsDQ
cEgs8M4I5Aud+d4g8xMshe8wGhRDiliPqPaD3S9/9B4wBR7aua6RqHB+gXD20eJaFoDrM/PdON3N
jbVPUQ/Dc7AFsDbeqRnyazpOuTpEpe4kvoJy3Fgb8tvOCJBN0H4FwlRkhBbwSDkN2g2inylr+ygR
74L66LG8vi2lM/if8Ze+Tfg3ALmTm5GULEEDfWuwqMzek13WfPqL4RGQB5sJEO8ueuc7oWYDHzUW
mcIzWl9//XfDL7M7OVOmPhvuLDC8qithelCGcne7AANcOoCiXDjbZX/MwJnNDVYO0exm3jNFCv36
+NKd+3v5YQKRJEa1x2UXsTqB/ADcqUMETA0PVCJk8nXdY+mwIWdFzQjZAtMCMBMobSWSqVUyAWCO
sp8iO/6JNF/17eZpoMIGtXHIuKiA7pRupi6zJyCwOCJSi4CPu7k89POeKxuTWFmspfYbvglYmEFL
oZ5ruzZVYLf36RQN5b6ekVFC/vk+2/D2V1fqRIhkotTc5NqoZlPU4i56q+etcLB0sy4aP5uEfj6J
lNMst+JqijJ2GGMfXTFIuv+FNk6mIGljauLe4kaJKWQ/Fvv1qFjINt4YyLiYiHT2MqFMc2tDGwm7
E8h8sY2Lakvb0n1p9kKL0beFhULfFh5D/MNMHskWYM26urFrFz8OYPeSlBop0ElN6ilCmR1yrvpW
KfHW+MssTywUGpe0FKVcU6TN4D27y4oN+72+nf58v/SCo4VbGo7WTREStlTbIU/bNLvr22lVBDiw
UEQOSCzUXp9PwXDjskD1p4gAgmM0IVL0thZeF7G6SicipFVqjU6UDAW9Udk9Ab12bl//3fjSKiWd
kVvJiCmQwXd4gPNw+/gLFISDonSy8PWeL5HGGtR6jr0aaeMDUxWfAX/5ugQpMPD7tC3sRcQFeAly
fJISestCtjnJtIiwcKzu3Oxej+8Lc0doqNMNWWvaAPwj7j3gwgHhUpJVpuMEku5YjwZTRbdAaHdZ
cH02a2f7VIKkb2D0cIpCXz0aUbbwlO0EuOo2VLJ85Imr+XvBHACDApARcNUXV9IIPKDZrk0tUssA
iecqv8viu+uzWFsnYN+qC9Ia+i9lj96h1BSzlcxRrStemVceQFT+QgK2029OITSNX1zbSpPMyO5G
QC/wkj7zft4+Pp53CwYDblSEUs/3LdpP8GDqmylCBS81ULX8F+f6dHxpJ/XFNGctgdthxPteRfXw
xj5a0QCgE1UwROAxgTpAaX2ygs2DpQ08GlH9XHrJvPH9K5sI4BQqLgakZBacxPP1UY0JHeZmK6K0
DED1y8xXzYiuq2BLhHQUui5F5dYAEeDpTAFZoiFJt3Get0RI1g9l9SB1myHCUHZT+iCYpzUbItYU
sRTdIEIOw4F3xPlCJeVcTwRSInOfqajJuv0cwLf83/By9jnRnapRDQw/fnLNpz6//RI9G17y+Uy7
LwUdMLzVh5nyUDl+NW7YihWLdyZCP18gtY65qlLoIP7U9d5cI4+Asqq/OA6ny2ScC5nBVYkC+k5E
g4PyXvC4Z7+ub9YNNcuYQqmWMO4s58EUX5XvRfXPXwzvaLDdCBAszOnn35+AzdhltRgjhKGLgXkZ
ysv+nYRlgifumG4CL4JVkJA2vn4w8vBvhl+uaKDZLE+t8+HLSQciXcLGqJlbX01Lf+s9uhxV6VZb
2gH+K8CRzlnrFtw10RgTuc5TARoagwfAOkCFnVe7GxRnK7qGrwdYd7CKLHyk0qFIESgiQtWaqNK9
6We9Yfa2RpcUYXUCoDwCozeDP8Bv/QuLcfb1i008UbTCUIk6txi/nf2+RBnsxkZasamgJAI1D6wS
tC37SDQpec81ChZB90vaPurA7cy/37yZIAJYxMimgZlApvoqEIEFm2/RRMWjMqP65Xabeja8pF/V
yYwUdelNpE4e55/5sPXSXVMxjgBi/LgPFjqlcxUMo6qZimLU0WQ+EfZMUf5+fYFWDgP6cpCuQHwa
uMJyEyBaBAxuFXoXpXX9INJs12fMy63Gi5kb6s0W5NuKCQdYIY6eA/wHnAfpGsVDC92miegi7r6i
HcEH20YwqJFzW0XF4rgCMQce3wI0toC3nS9bkSpN3ICpOkr/idFk9sPY0svKsiG5iPb5BdUJqT9J
L+XoAvK5Ldso74Bhke4GUCx3e1Z7jv1+XUErh2RByAfYNhAG0aYpWSsAkzhipHEbWSJyEYGn3mDt
r4tY2WRo+IH/h9goevJk9FQ0Zdo5CsabyET/gLvfbF3aGF+GTk17HUcE3eBR4X4wjYCJX9e/f2VT
nX4/kU5hwoExbMcmGEn75f2uu0GeP5Z8w8HZkiLdS3HC6zFODUhBIjQ5mHpAe59u4bltrdXy+4nN
RUSo/c9cmgTQDAjCb1isrVlIJyNVbGbWBmYxs/uUh0p7HyvevLVpt2YhHQ9Kaa+2KqSgoaJEb0MT
XNf46vH7s2Pl5q6ONbPNS4yfg5hLfdSV11TdZRk4WjeOxvXlQnRfUgcKbmhW4QqsyzCp/J495l/6
rbfF+moh9AGQUwAiysURWmKTdmxJE6H/FJj5mznC9dX63/i2NIkqMUbb6ih0bn6akwfgbVbJXR0/
9Fv0Sau2CtP4/4nI7g5xaDcM3G4irgc58G9TD1251zW/rpA/Ipa5npwPh8W8APVcEzFtDxpFlbxV
NMxvJPH+fX+gbxSxTBSDg1pZ2r9AfAfcEmqjIxMVROlLNgz+xg5ezLbkhCKq8keCNA+XWnpWxrCJ
Vncgw52J5qXmmCu7Nglj7WHaqm9e3WIn4qT6EYN3ZLCdEQfG9qbG41ua3xpfuqWaAmD5KVLpUZvv
3/tp4xRuLJbsxSGYlquThsVKtMC0vQ7J+1/gKXbqx9j/m8jdqWYM6TYpnJQj8YupWGisEaC3Tl6u
b+HVU/JHF4Z0kbQFmqrsYWrQm7ZD+6ulfhT8cF3EhjrkXFIOos8kG7BgdTd5rzwTG17j+vimAToo
VHnDZp2fQkvUBAztyy3S3U3ZM3pb/+b7/4wv3VJcK9lQ1Rh/snZWeii30O7WVfBnfOn0OQSPPjdf
vj8OMwuwT17sbizRugggdaH5eEEAlZaocrRkdADLGbH4s137iv2Q57vrq7QlQrJSE/oJbfW3a0g8
wOuMJerbNmaxpmjgiloLfCmK92TMDuGUdTNkAocBTLFirzobJa9r5vx0fON8I7WACRGpy5vItnZL
L2y+09Hd2b1fX6hFnbKxPZUi6QLsc0muDbB+uvLeTvusRCYMHZHBvEX4vJjRa4IkjTjOYJV1D0HA
1k5yn+b3aLHQRTCqz+4WUNvW0kl7WBMxApKcNREKNqYUKZ+7WXzIxV+8pE6XTro4qkFlxlRgAzCg
XgH8cMIL5y+udNRI/a5lQQ5ffh7UaIAU2mJwu0N8p6JGCv0iG71d69v4jwjJpivVNOsgxm0it9xr
/ZNr/oW9Op2CtI1n0YshSzC+Exmzp325vn23vl7avgNy4Yi34cIoa8DJh9WWNV+zI6dfL+1aK7GH
DDj7TRTXz2X+SU1flS2g/K0pSJs1BcZk1U3YRmLaxYY/Rv9uhST3A73iwKCKsYUG4G/0qCzqNgSs
H7b/biAE58/tVNw0gxEvd7auvQgTTNY7NFBr2ad/Mw2k3M6lUNwXc11CCrBKHOPOuJFH97db+0fR
QJA8H1+zUyDRNHAL9Bbp1QOYS/7i+w1jIaNfcD3kO292+7HnAiYJqA/oqAZ84vXxV7WwdCSjtnYB
lVk28onzj2oyoC9NMK9a6WedV9h7YNECe+i6lNXjAEMETmak9RB4O5cC9NkipTOOg0rgcHozfe9u
rNr8jyJOREiKLh1OC8TwcU/8mEuv/3V9AquH7WR0Sc10YbcXE+IhffzaAvFj4yxsDW+cr0+ndGar
V3CeFGdfGehY3/A5VrV88vmSuaO9oXepg8Nc2Xt3V395MbYe3FsalvZR3PCytZeAlFX4U/aEOE69
ZTDWFwm8FiD9A9SZ/GRRpx7haAuTQEwqH/186x28OgVrCQkupLsIn58rwRj7tmC8gYdMUT29s9ln
oGTcvo3A34ToOQrnlt6NcxFVRvvKAkQYYrXaHQHlhsk2NuraJE4lSBu1pnMpyMDLaDb+iesnsz0Y
6haVwIUiUBiICC3QKC1UsYOa+HwW4NBqLQV4p299jhbmd7ditxolScCynU+Mkl4CIkTJ6uZNz6iX
A/9FrXZiBPrrzecOhYfo6AVdL1BBEQqWVA6+FofXyVi/GXN1AF5ZPqgb3vjKWgG7DikF+GLImsit
LK7ixklGk+atUoBBhp7NLdN6cbTRYGaj+wdluGh1tOUe+z7nfY2Kj/rNwgWqvniBln66cdNCAg7c
0oyDaga8Tc+1oQBlRyGUZG+JdZiCuj7cOryNaweR8qVMCbWgkh/DbEBz2DGr3ya0laGZPk43dtOl
CkBShVJ73KIukgtywkeMadN3jdO8lbYHRq52K+d2qQFgZAJ5GwUGLs6DjFSoJFWGZot+eAP9rdrs
7O4OXERud/MsQD+6xORx6lSiyhFHC6Zp7mgLrKuutwISah0zg1s1cS5CUrSrJsqooaTuaCWvpYi2
wLMu9XA+vGSaqJJPbQ9slmPzmJmlV+Rb+O4rAkBGRsCAgxAjoIpku1SBDUT0rXvUBvQWP8fMDG9e
oDMBkl0C8fDAQbnmHpkAchQgusRGg9DlVsIJO5mBdBY6A8WIdo4ZiJoFCGh5hZejHRcu7M2qXqwF
KqwWzB0wfkqqnsRYT2jpKt/0fZuIwFRvLoFyEeJFphA+JcBQcaOeGw1j0tW5G0n+hnIKz73jgEy6
rouLi+63AHiTeDkAnkHmn7MtSnNjUPI3q/iIPHGmfU2H6LqIS20sOM646mx7yeLJhq9iWl3mLs/f
qqkPLOBgmn4PgBGy1YNzuW/P5UgHI9NoMZEYcigQjJpvaUY21mpLgKQMF1yeDQNq3VsjaDgJ09fS
W6MBaBIAAQisEwjzcA1JJyOPW2PSuD0eUYk71G3gzlu1uBf6hgTAhWO7LEYW3TrnG6p0SS3cYhRH
cwj6OAAM2Njtr+v7YpnORcg4C/AGssrOIELbGdZHslXOdbGdpOGlM5f11IkBeSaOVLsf/gF8kuc2
9/VWHm91ErB9uLNVB7wbkgkprBwIixOkpPeKWngj6pWur9LaNBZXCa9emJCLQgABxBWWGjM/Ti/c
PnD6Rqf3Ibl5P+motIJjgzY/ZM/laHs7a52atJMeWe/gsFStDWyay0U6H375/cTBnEfNHIsGwwP6
LuzUfdK3N+8lSEAtg6Gi5Aql15IaUMfQDjUQ2KKUedwBCFxwqxZQfwMVwDoh6HABMoCyPRo3cEui
qQz79q54YO0d2r2uC1lZJgQRF2o5lMogkSpPop+rilSGFdVp4nf6i2ifrwu43Ev4elNH9AEuGuqV
pFDo3DmdaGliRyx5Gfns1V87xNsb63hdzMo8cEEsjUAmKtW138CmJ+q2jNlx6kKxIk52uuIbG7PY
Gl6aRa6TFs8VDM/UF0vtcWXfGgQChABa0ZccGtqkLsh0upaknUqpFdld7f108nLjSF/aVlTvISqz
EAuD01XWc06AU1kNhR3l4q1LKSrftIA4tx9p0KkuuxZ8iIsmzs8cKee8UWphR8Bp9giAduOfN2sZ
DbvwwhHoWHAXFjWdaHnSK6AHjq0TmdpuSAJzq39pRc14PmD1VbRwo3pMuoEqXR2NZASqcon8OF73
YRbeOgE0wgHKA9ktCLkg1bEH0hYCXRaRQQNAabbFzVbvbPyL+43C4gF5kkSq9tD/AlLo9c+/PMwG
WcKIyznWwbAmrX9FRub0tkajsUw90Dc9EcGeHP7VMW/erueCpJ1kdm7CbR2Csjis7xURbqFHrc0E
LHWGrtvA7riorxdonOVxW8RHk1Q+2AJs8y0GzCdTb7avqBKEDHhOKBO8QHDpUZekZWYTH2fTr+hD
Ym44sJc7dhl/Ya0FfybgwqWFKhqht2zo4yPe1Dm/y7aqxy/HRzIRDj5IVnEe4IufnzhSZkSpiOZG
fYDUXL+l59Xh3QVWYqmnBPXu+fB9nDYt11MSxZW7s3uy27BIy/+fpRbxLMHV+b/xl21wYjBsMIyx
Cpwa0TSjCzigwwf1dst9LkK6Qa2pKA0thwhw2im91+i3Bk8wBUCLILaE4nTA0+nnUxBpXnRiypXI
Za8IP5Aq3ThrKzpAmBLdJmjFXvgYJKeVOtwhjWLRyP2UoVdTTW5u0UANrgYHANXEC5O4HL9a4Poc
y+lpxO5rkwBV70YWYNC8nQtYZnii5a4ULesoo5GW5ft4cO5rvrPKoNMDW+/vqOFumMG1FTNRiws4
BXTIo9D4XN4g2qpLS8jLihejfrQ3QgSrwxMcOgTNDOei9wo8RimCow1Ff+uXiuxQU/UXGgf1y4JX
o4HrQ9b4mGqstd2KRh1HmHrX6jc7MyYapVXknBYwoYuHXGoO02AzYkUGuHI0H6wM16+htQVy0VyK
uAagdsGYdb7+IunqcQCESNSxQP2hbhWhrA5vLwAuJuLsF+FK3vSD0465HWm891m9GwtnYwIrZgn2
Dv17SyALxPfSBmoaLW1Qn4wFmuegbVr0zITgSPqLVToRIhkmUy0Lc+QQYtoEXBsvZXprnwaO3eks
JKe4ySo3j2MIGCbQlgC99vbX+rkAyR1TWd1m6bJMKCkPyAcHANM3LxEK0XUcMsSl8ZaWrh8V1B5m
Qh0jMur5AKLrcG42Hg4rmj6TIGlaN/lAF3iEiCrvEwP3+t3GVlrZrGiVNfF4ALEhek4lLessRYuC
Su2oSR7Njya/3RZZeKOjHxcl7ojOSGnd0mZUcL2yozH75H5UjPfbFYC0jI4H4pKUky1RUmt1NQ7Q
MAKtxtd0+n59+GV1pevfATkr3uYOfNaLmyc2SFnMjaJE9lfb4r4G5vsGrMM12Qrdr6jZxQaCi0eA
CIiI6LlFmvVOVdp8JtEYv7e2FZpNc1fEN/t65pkQ6aKODXXO4kVIZX2sd8UWoObKYi0gc3hAgAkb
3uqy005u0axTiNXMBY1IG4AhQfk1Oft0K++3bEdJI+hkQZvJgolkAxrpXAiw2PM5HSiJFsQbh3y3
7VdaHIxPmXZzrheQidhSqAwHv5QBgL9zSaoNYiOYXvhNHPQccC21ztiVTN9f32KX589ywBGCXik0
AsG5kUwIWkOTzqRTf0xs5r2OYGe6fXwTVxx8bBc5RvlJCrxwa6552R8r42e5t5oftw+PHuwlkGgT
xF4lGz7UsSNE5bIjEc9gMtDqfzm+ZMJpM9dGxzB+7PrO280gP8RGp/2y7vh+uK6SdR3JLGZBSfw2
qYfO2rGbLzh0XmPp8QACpTk82PMtREqKpKKTdkd+59glWA+m8NbV/+2EwRczNYRM5PSDok8Usayy
PTo6qNBDld4cDjgfX3KUejW2qQmOP9TI5x9KL63aDQGXNgPpdQTsAXeH5YGvdL5CCaA71IoX7MjG
L7lp+JMCvhpkH8p2Kxp6ec4gCRXBjoaKWqRgJetEui4ZrabHOeP7lnjtVovP1vjSOU4ZV1LQNvRH
8NQLx0t/3qrp88+Xdqqw3MEpRtYflT72ra+TtVWOuPL9yLAvGGfAtVvIqc81YY+saamr9seySrzu
oIFL4+YZwMLh2YPMK7aqXNhSV+DXmydWHLPycx9W/MvNwzs4BmSJHULBhrT+s+1Odtk02RF0PAzN
8Btmevn383sHYHwnw0vrn8YK3IMaw4Oj6Wt7qIZ/+fnSbVOUzKDKiPF1FKx/a9xkd3151r7fInAw
7AXuAyGfc/VOk6bPs5JnxyIJzWmv0VBsUTms7CDXQBwAtz9e6qbc/mnyugAcXpId1RFsM8mh48fr
c7gUAF5TRD4ROUTOFb7q+RxGRlE9qFjVkecv1DP7m13t8+EX8Sf+y5TmGcqyMDxYWHaWAKysBhhR
MA7/u1lIGxUHkNWIw1XH1gPrz7zFWLdsxPONej4LaaPONB/hdGP4wpw8y/ykhNPwGZTBN59mBHtc
gMvBWUUjrtzBjLw+Sq/TQhy7GmyTBRiAbkUzAyAHAt2o4kN85DKHWBe2Yw26GI62bw4vhR7drAXg
fSAPADQ2+Nzyy40pwN/jpToC8/2xLomfxNXtel7cbWT3wG2BXIZ0otMq6aaJkemYpvfxPvk/0r5r
R24kyPaLCNCbVxbLtJHUZLXUkl4IWZqkSXrz9fdkL3anmCQqQd0ZDDSAgIhimsgwJ044u3MkoGm4
Ec85XnE6RnHUQ7xqvnX5q3nctz4oLqhANgBLAo5leNyc66JnCBbySptfK+XhJVMue6VDMpg838sw
KIJykUhnWzM4R5MhiL+W9jGqBIg6/g7giV+I54xdDKxViqEBQ6BNoKZpv6q6p5SneG9mlVfD2SMi
x7USGVDT6weK4S2igeu8vePlcwYJrmvkNAnkFw6qJdNTkwn8U/5RgAIAV3A6gcHZoKFXQhLL/Tj0
gVK9Ko5ny7gG/u6dvlXBF5QiLZZIjTRSoKhuXR12jlRX378AlgizlMHUibLS0manjtZVRMv7oJPP
dvHs7K0vMPkodyHJyepJwDQs5XdSrZRtEvcBMkno9krd/cuDQt477hMslPBMl/JVDFu0NbAZBCmY
qxOHYKDh/fVnVub2OcAHIA2MsA9PI6b4qdwCtUnfgCZ9bAKDPkghYLKYYPuA14BIr/cVbRxWTH1m
LWtwv9bsvIDFZLjRGOaZmG4YeYrgcRaJ5+4CpgSBpYlC/JC9ScN3fS9y/H2dbn4+9yqTKemLYYB8
Wf6m1EEa3F+djZsGkAoybMg0Ipukc9Y613INmdS8C5LqpPS/MbqrxCzB+zo2rN5CB3eWSgMs6xhT
3QVK7IWYbp0dnQpTigWO8MZGgNEFR9YEYBa1Me5GpGk7OpOKJVJ9SznuZr/BPoBX3WY4YpTFMCF1
eSHmpDXMsVbroD1J4atDBfuw9ett1jqLtD9aPXgfNVaVvNKbqg6y/mBknjEc7u/Blnyk5WFOYTHg
FnGPfj70llz1pAn05Cm9dPnD/5947hiFaWOUWgPxk/Fq5G+VoNq58etZYwBLr6GqA7u3XPwpT6Q2
keQmqDXPTo+RJYj2BfL5LGfVSEUSh5A/EE8P3UFgTDcuAKohqDUD7g7GYz4ZrNljluRUKgIyXjry
EFEMjfEnKnAuNj6C1VwYdQ9iEYuH6892QaMBU0ICmjwr9omIMNAbpmIhn9vjqpfgD5eQn1a+6nyo
0o82ESyU6BO4fdYqTKPXEqiQlfP0yay9+6d0/eaAdRqvGToBYPJWc00wz1CNW1Mbg0R3Vf0bUqey
eozin/Pv+3rWnwE9eNpgJzQMW169bXOSY6zxOARlekmOpN7tpKKJHLy6gO2DwgoO0vI2NGqVYIBf
Mwdj9ze+1HuxSGC5ADZSgYkDAgNniTMVY2/0RI6cPmjAdqC9Fbvr8v+jAP03KPvDi19Z6r4HFtfI
hmBofqvW751z9eB6Ab+D8Al+C1jWEIssl6cG02peSRN8+Cg8kDO68QW2dH0RoACrjzAQs4tQhFkq
GCyCUbtWNQYGMdyoDmz5GuZ7cc/4CpDfshIbyLFg8bjCSwaQZGpViRG04EED9X4rCGPXNgnkUYwf
HReBkX1y/tfcYfC1ZORmYDw38hebZkfilEdDebt/Fd55JJd+HvRgKgKSqPAy8PYsF2sO9bCNq8QK
6jhQfqHhWtJP9d9++o2GoktUCgKHjZsHbaxbCYXDdVFhKGJEnxO0dTFa04MSEyvvf8+GAnwMEvNI
SFrIa3N7P0eOXcpj0QaZYrofMPjhn+QjXYVsmMIqe8vl6sEyUsdx2wbAtBzUIzh0BIeXGQduP1hN
GBk3FW0BAGEsFYylbCXAcreBiSHMVfKpTT415ZP9GVMiiIjrdXOxbnRxZ6zIpdjpQuiSSsRYCZtn
/Q/LhcQhyAIBxEEpiZ3ym9TYWGc5XL4aYdCP1jxH1nn/bsOdhDlxgJtE28lSfDS0sRSlhHmubmcd
zWa3X4Mg7kY+t0ClEs9GF6ZdUMxPGL+aWYIi93uVi99tQJCQ34ZnsB5+ZfTSMIMLuQsccOEW+lFO
L40/oauyld/M7OBkD0X2SH9W1YFOhyH00vxazx/gggI0fX8pFXbR7/0UbqvK0nE6VdK6YLKoW0kf
e+n7lHxPpY8kY1wfRhvM8Sc1eb2vdsNW46SjBwZICPhfFvdWRhrV6pzEuK9fm+8of6BIcV/B1hlH
fRGRBxoX2FlfHpFhTItKpXMdYOKNRM/SXiQH3gGMLoNnhXQXfBceSNgoYZLHk9UGYRm6o+XF9V6Y
HNOAUiMQ2nhogGhnS3hzhzJgpqJetbuAWOPlm2SO+90VOENsLhVAqYhsuBVShrHW53LsA/JXik+y
qPC+sQHMTUHcBywHQ5Ytf349tmGvUQRmyRfl5/xj7+6yAjsIzGCJAWniQSgkB/R8DnsSWOTURJdI
9Jysj+dCPj9/Y8wnMzKmhgSTfajLh1E9W6K8+3p9oAJNWgxniWIyH3xE2mgpeT2RoP+d2idHEZiw
zS+4Ec+ZyAZ9T042D1ghxe0Ld0AX2F52TXSnolUHW4uMEcqufAVNV3tdTfUKX0C9KPTAqhqGFxK6
tN8dBi4VcSaqU42q0CkU6Ypv0w/Nw/7DhKk9wAOjIRlJbM6lG4e6r9Q2ez9MHTmJyFTZPVoaWPx6
U0PQAcgGUiDcPauHFqg8oyaBpB0y4yx91H6AO6cQ8fNsbTisKfxrsEqjVMF5QGaiVzTTrTSYRs9y
PBVzO/vT/YXa/JL/VPDc5Gmp5GpvmmkQFUfsdqn6dnLow2MmtH1sR1drdqOJ807TcAoH8C2mgaO4
bXrK+tMEZqtO8AxvXcGbJXuf0X1jYWvaVHbR22mAttthcDFz6/56bX4FuADQW42UMyaMLU0gke1B
ks2YBOF80BS3Gd0ifzDK4L6Wra9AzxZj6pUNAJA4Q6srpNMmgxaBpaEJ89TvryrgfDJ+NNwNwGz5
rtgk04ltpgj+1fBYWydbNOtv4/czCIGFR1QD7JxPyat5g7pI2uSBGv/6YaQ/d6/OQjrTfrPHyVzX
QOzUeRCrL8QK9pe98Jtvfjy3+NqIDFgNVyZw5jfnaGaf7//6jUuN3h10T4HFGHl/noV+AMFKNLVN
GhgdrPirZLzuRTTBiC80cB8wAzmgNhXToB9z/Ti83f+Arc3F2VENlBSA2+FL8OlEcmOc4zSo01Po
Iq1zX/x6fViLGSJYBsdCDpi7YWbTFGYRwehp9SWmD3P5JIuaXzccZOgARgEeGBDaINlbniA8Ph0a
z2GL2q9ph6mBXlGdx/Zknwbr0Lxh4ry6PzG/1Mi93do4zO0wQmPPOkg8Ol0sjCsUsaeut0ZHLRt1
sHdWZkAWl98l6XXZxYmU4V2KXSV8CWPv/uZsKsCYYg0dBRgsxxMCzOHg2DrotwOJPoaO5NlFd76v
Yf0g4RMAN8bJQv4Wwy+XnzBak4qpNGYWdK2X6dnBTp9p+zinycFJ9n8M+hmRYGDlMUCfOVVONE9Z
Kw1RUH6stSO1BE/rxloBZoOxgUiOII/Be8tSWqUT7eU4KJqH8kDJbhcHgQQaz1CZZH1P/BtR6HOi
yCDYD6rhR4auIYGR3biGC/HsIbwxsuCConFDIZ4khzB1Dqk5eKYooFi/pjYa54D/N5CDQSqJHYYb
JaiU9aHd9OVV1r2yoN5UxJ6RXlp1t1ew1MOFpvpIaC510GPV14G60/D7/qFdbzViOtR7MC1IQ4aP
j0wdM8+Q8CbJtf1lmk9zK3AHNpYJBxVZMBxVBlHlDmqXWoPco4SLJLf9zZSnU/oixfXZ1Kpv979j
vekIweBuoBMQJxake8v9iCpiT0nehUEjvRTdKZpP5n7XAAEGugwtJKMRqvLfopaag1GtUnSNxiP9
WYpgHxs7sRDP2Vm90KtSdSBeqt7sn7QVJD3X1gnobKQ7bbQyIAXBlyaLuinUWm2yK3iONA2E9F+d
7GomXrjfeACqjQCeFR9wN3TuOwxU+azBaPMrxWQow5Rca+/sQPRioBkDfgjMOZJWBnfBe11LzE63
i+sn9Ly7I1iV7p+ljZ1YyOfuNnV6XcpoWFz1+agPl2IQbIVIPnenUQUdANzH71fHCxlPtsAN2RCP
yhW8EA3YMKAmORcBtJ9FnSs0u0qOW/4y33YvzkI6d6OJ3thlbhbZFUhVENU2+u7HAb0w6I1grWEq
ytzc4vfVgJV3kuw6AzWUepMISb1hKBbyucXXlLAlmRFnV0s/1v1png/CkdMiFZwfOM7S0GKAcXZV
MScw9hL7rOyl/EKLPigrmP8Hhgxm+JbmruviTFNphVWqfbN6qIbT3l1eymefePO8GcYYldNYZtdw
voA5TpgzXy/RUj53hcsorebOwRmNco9qXu98zPbyZWKJYBzY44OmHiD0uYNUhMagTUC1BAh2kTou
RYMO19cM8hFLo58HHFNwZJZLZMVRmUd5ZAZq/ZFeTBG6bf1ywhdGMhTpUPRf4CYvxWdV1o1KF05B
5sU/aXzqi8PkeLt3GbkgvAjIXuLZ5CsXOZqrncbo5YDQl3E8as5uQwpc24187lGuQMmpZhLkx1pA
2xdVE8hfrRFwnuhsU1HNBXhL4REfsdJjFm6sdoGMEY2l7hp17MrWl6j/fX+dNvUgbQ90M7i4TJ27
bbXWjZItA5uUAJPU9F5eeVSnIjTd6k7gK9D2rDL/Ak2ZvFscjp1V5WmJFHtxRhIztjxNNFJ2dWah
Anw3yMswTgb0oy8PVdrbmWkPOgod4TlvL1/uL9OGdICSwEIIvjUgS3iySbtBA4M05VMwPSJHFlXH
/y/xPD2q1Pd9k80QP9jPyrlL977KDC3536/na9BpEWpm3UN8K52io6Gf/uXXs1oqawrHPiyXPsso
ipymOgX9s1Je+kjwbG4cHoaG/T/x3LOcqWbYhxbET+RoY2RS+iERMSlvbC8iHdbYDveaXevlF5hS
MiVpWclB0oRu/jg5ourfxjdAAboicdMwrYVPz7TlqNJhiuWgMEI3kjR3zDGqZxCFblvfAS1wMFhs
ixz48jsMB/EU7poc5KZHR88WVee3PuNWPtN/83aOvezQeIT8Rv6UJy9FeZoTQbVsUwUq8yg2a7BJ
fLVMVWlUySSckSs+JsNDpLlVLihzbKpAczJandBnYPOBYWwUsa5U8xwkxVmNDj25JCJe0a2NAMUa
a6eyYMV5Tr06NDHmnZhzoNSe+XsW8bhtiEc1UUO5EkhP5KS5K5GUGLSXSDUAHtVhzjxzb0sYKuUL
+VygU412i41urIDkR0z6xdwXXfC+rfcA1ROoQYYBpxW0gMuTVM+Z3tI+0QNNj90iPOnJMTR/7bVL
Sx38aR26qq5RrwmUxHM+xtVuswfxLGBGwIYOVb5F0kZpvSxHSwvMUXpsDmVFBKXF9S5DATJgcDTQ
mIfQZLlGkl7WRRuZeoBhbq6tBl36D1+AsiiAEajtInvMGe6mlIdW7gYl0KrXUXrpz/fXf2uPQf2D
jjCkwhhDzPL3z01na5ED8Un6Us3ulGNQun9fxdYSMawT8FsweMC5L1Vk5pjm6VCrAExe5Olpftkr
HiA0lO5hKhh3L596sczZNhvkS3w5rQ8uERIDm/h5i/IbuEhu5XMnlCp9kjYp5E/V30GzjrraHqfs
wW57wXVbr9NSEb9OVajpdIAiDVO/e7BZJ7O7f6lg6Gx0rLFCCu/iEWcY9DAJDb+yQBHXtq78LwpQ
4mPUNuDK5rl5JGmcZoI2QN+p44PsSuA+2f0FkMpIWzDmAGAKziQ5ShobSm/KfhXhiXYdRXDb1tcB
/u+NfG6z46gdzWqEfKk7aI6nk0Pydv8LNo7TQgO3y1ZCnCRqoQGzyxUMke3d6FcqAjxsHCU8PfCz
VUQmKprFlleux9Mm290g+5b1KYs/yf+wSqzYYLJGMWTRuVWCxtSMqkTxLfsSqR6dXef1/ipt7cOt
Bm6VQD6sY+h0rPitlbhOcWlCVH5+3NextUi3OthO3ThKoN6ci3yGDqK71uTlIuDc5jfg+QSyFJnC
leWOJrhhoB5W/Fn/oWfPDqBsvcAR2/wENEwwDwPvG08gkUdD6fRxofg0693+Yuv7nRjUuW8UcGkA
tZCJkbeN4g/GW3dqGwHAd/P3420w4GDg1/NJjGmYk9qgjuL38dGOvDz+B3OBiuj/yucBylExV1NI
TMVPlHOaPFT7fXksD/KEGh4IQMX5kBNBQhb1IQbs9OZnu339fP+AbpkKkP4wDkDkmoEYXh7QVi5m
La402Z8MN+9AmOyCbasXNedvalGQL1eRWWBjMzgtyJibGZllv51OxfBCB6+sLsL5JVs7DW4BQN1N
1ABWmGGbdIk5TLLs182RPKbS8f5SsaXgHmnWTQ0MH0qgCA65u0xI7zSSk8p+gtGa5Un+S8fzpJ0M
5TUS5SY3rjXSelCDnB58Yp42xKRDXId5LPt9dDZTz4gPu+fJM0KPWxVsMW8sU1ZIw6BO+JqQXBsM
vRVxAm5sOePDhGGy8IfG03lIRQUGIkebfduirlS2LiZTjsozSQS7srVUt3rY3y++YyhSh+izL+nH
uDk4+bkU0ZYz/5TfeDSYgpIEyWgE1ZxDMMLLKVvdmf1IeZjGR7Tj9F8GEZ315negFg33kkVCq2C0
bs3Y6uXZn5RzXZ/r4kz3p8ZYvx6YrNGzj6YNPtaSnV6ydZC8++YhzcgBYNT93iV6cQD/BV0SQhW+
eS9sItrD/5v8uT3A+SPe/Qu4caSAV3qnHrbZDeT2oQtVgqdC1vzGPLX2L4vGyAmcREzQG7uNrDfG
E4HgEEVvHj7YI8k0V0TR/DR7ztvaq6cESLK/RekchkgQ2W19ERJlCO8Qe23Y9lrV4ywbdd9Om6Nu
PGJSOoi5st3TCXDZ0aPxf3r4vGLDOIMxp1v3B/ujlVRut7thjVPAOYNUahGlalAgk0dgNrJUsPUb
twOHSsGhYs25cAmXtzw3Qq3EZBPDL9vnSr1UxbPS7uRreF8jZObeAxc2KWepYiBRPLcyNfxEb46K
PXjjPzg6+Ij/NHAPSJ7YbWKapeFn6et4HEWMGRvvE2oRwDoAXM7gtZz4RJnjpKCK7puYdBE+6cmj
Y55S8gTWAGHAurkfN7q4kH5qRr1HRUr3i051M/VgU6+z/iGUXHwQt+ldV09p866kPfyR9+d6YWRB
bIWOFngloNJY7rc10VFyKNV9qbrQ9HK5b6s2fBH0xKHaAaAUqL/4hATRzCzPlQgXInOlH7kI6bq1
/rfiub0uys6ckirR/V7HRK1DWz/buqBYwNxu7tVbfAG3xXaUh0Of4wui4owEcll4sXYppCOAG6U7
mvu9aFxswP6wEexfzraXTjNQMhLdHxlN3THpBJZ2cz9AP8kgWahM8NFqSUZgDY1Z9434TDPXETEU
b20IkMc4UWDHR42Lsx4YJFHZGaWqrw2nrjhplUtE1O9bj8WtCm7Ps3gYMtRYVD9GX9LsjepjGR/I
7k4yWHK4nAziCTjTitp3CCPJLJVI9Y38EL/1ojd8ax/gQWsaStc2OpG4dRpmqVR0rVERsD5b9KMh
on3fer3hNSMEANILiWVOfmsYZpp3+Pmd8S22P2f5KURbVf9Zc77ev+Bbu8E6YZinw6wuF9JUKnLh
cy8hP1E/JM6Rzg9686CIyBy2LuGtFu5aKEVjp3mJz0mcwzyeoidwdw9g7Qxd7W8Y/sMjyyApyKIi
IFy1hUcVClaTlGHr62P9u0gvQoD+1u6zIjOGMSEqcHiy+dzI5tJhh6s3ggTDmUVz6DY3BcDEd8oo
XELOZuX9pNEeeW58gRd9kORD/WEUgS62bjqjCflfHdyrZIEyUgKRKovHv8fjqVUuXf/3/tnaXCbg
XpDQYf+a3K6nXZXkmhEqviq9WOkjxp3slY+BW0iWw5mGKwUSgOXTFzZyj658A450mbn1j0EW3cL1
BwC0C6I/GFxALzA6bKlgllXE+xJ86PFppqZbtLuBiqwFCl0+DILOELZczihUprGWiAFznspHeySH
eBY8f2tDAkoBgAgBhoRnuOIuiELwg5Mu1/2q9WbyDa3nqDbL0XdN8/ZvBiu9qGgnQW8gbxGbeoox
GqbV/fDDaD6GxcO/iEd2EM2ZwEby2eyxVZveSPHwyeSpB0Noc/0H+fCZgdJis415IHVdgDZHSlBR
aKZD1p9b1b8vf33dsC4IvRn5EsNacm5abGWjnTqxgXoCotYLyIuIyJnaOK2MKIRFluhpWM1hAsSG
RoYuyf4p1OVzmexlEEZox7xAzF4AETvqhNx1BudyLZUFLIbeTMePXTUe7y/Rxu9nJHwwSBguhDmi
3FOk6EVaJgPRfMn+1vtdtX+H4b5Y2AWAUuEScncNMIKcjUbVfNAH0+GLvj8Pj3zEf/JXwWmUFZZZ
25o/xH+n8jkdS9cZz/uXCAaJcdgCVQvQ2dIg1QZ4bQxl0HyCA5R8b3SR/7o+pkgVILcC5wmXAGd1
qUBuR3DL0rT3peyUo1UvcZNIYCi2VIDTBq8mmCq0VXalMVqC/lap9av5Elt+Ri6aiA95U4WFWTOg
RUZLDI+Wa7oEY751vfWV7KBjpKTiGrbgK9ZPNGzcew8xYBdriE0dE3UMK2vwo/E7uufG9JHOB3t/
kRCsFIyzmxEW2ICqLLdDnUojlidz8B1MLYhp4sa7qwpQwEhyTXj88DS5O+fkWoqidjT69GsaftZF
kIW137cUz51XTFpX7b6EeJkC6x97VgSwnOoOpuq2tZs7vSdLAjTMemNY/h8GhNXp11ZEq+NEMaWo
9DGH2BlUV0+PSaQd6N5RxPDJ8RahOYbxJSMS4LYGyKSi63Wl8EvXBK7dEWLb1y83hMP1R5M9xias
mE+BlizGdJ4KP0aX99H860yuqhxFk8TWV4Vpea+6YW7CatAXqjLxnPTQQoDIdLUqdkXxHluIZQC+
0MD3wZWkzwxQ2xc+SKzAQJSK6Hs25YMCBbAVoKxAfbC8I3GjNR1FfdJHt2B+0KLdDzesFGZOg0OJ
ZVd4v2bEUBXNiEnhS8PVSn2rOAphaFtfwN7sd8I+1jC4/AId80nyDjRZfjkX7sMUixyDrT1m86Uw
6g6NYgqfUcPk8tRupqjx4+xQWPWlVaZLtR98A6N+o4SLWeaOdE0yQkkhe1LlhsHelw/jC8DZh8IF
dgNu1HKNmknr+rDNa99wk/GoS94/iGdsGShSwRnndzl2QCkdFhNFnisCbvit/PYP8lm/LzxXVBV4
fs9aCtMxrSE/pF/ys5x+3i8esRBqCQCmoibCRUJTSau0wIQ1P+m86bUY3N3ikQWFbwYzhDkGPPJJ
N0MFU+jU1pe/j83jWOyGJbFOzP/Ec79+rrBecQLxnenFL7O822mCeLhmAPOCIGsVxaEBPm0tMDX4
0Xe9+6aB+f/+6mxcL5AvoRoFKDjg2vzeptSWqnjKOl+WaldGEJqVniXKoGzYCCgBjAd5GmSdeDy4
lcgSGm7yzs8NeiDHUDjwZOPdfGefBcINAyPR2bO8YGUJXprOCFt/Mp9G+piMTxOboye4Z1trBYwE
XDNQAdtIYi61OC3IaVIJazXNuRsVfxr1jyqJCEa21upGic15HT3yGqXZY60a42t16ArBXd74BgaB
ZXEE0M/goF1+w4gSTt3JSuNL4TlVD/W8/8VZyGf6b0rBCpXtvDQgHz3JkvM6aIdZRE+64VvA6UPP
FpJkgGPy26DGuaOMNmn9BjtcK5Onq1+bIhiLIOre7t+Ojc1gfQygcMPzA8PKvQtyUyvdWNDa/6o4
fjYJ1motnbU/M+QQOhkxRZ6LVzoMb2vVRNb9+qQ1l7Ddy8HJXHvQJrKhW+BT4ue2KLNq0LgYNT+i
kVvXqbubB4IpAPYMlIBoUVrXgmXJGlNjQnom+vPYx7/3rr0JmgkIdwAnWWOGsr5qFSXtDX/6kDUf
QyqIqNcmA621yIKijwRKVvO908JoEr1QVL+p3dg41I4X1hejEzj0G1sMRkMGoIPvggeUM0y2HYHZ
MGwk33KL+i0Ov9xfo/VtRpERMZAMilVwb6+w50NsV0pFbT/p288daIiKWgNYUvp8X83WV9yq4Xy8
JDP0KbcqTLdTS1eZ3X7cHclhI1jlCfxfOE38UPrObNGKqWCv9fqXiukegt/PVnnpxTPYNpI/zNNG
UMIZpVBLVbMoVcPPs19Re6Jf5fJ5VE/yfErGv7uXCvvN4DbgpQEAlFOl2BjqTioNqbKjHD3unhSL
yR64a6BMQDumicEPHEp8NrR47mXJ9AvVTemlFUVUGzu9kM+ZJDuR00lWEstXrnVIXDva34xhIrkH
ZwZIbUS4KvcBKZHyZqKV7DePaf8STrsBBEvx3O/vVcwylEgj+8S1QhdA8d27u/j13EWgGuaH5yPE
J4aXxodEBCXdMEoY0GvDqiKcxRJxpweNSGEaEgDC5OJvqT6H8UMonZxacB02Nnmhhf2KmzdanizQ
oFRAtmnGn1J+IeHp/iqtv8JCKIt8JL4EszH469YRSdYzANv8IQPK5Vh1gCG5syh0ZmuxvNTQgpQn
hj6zTAlvM5Ih7WbMcJl8yznn8ydp+tSJmibWC8Uq4SBURKoEVG987DkTFYSEaVMGn+xad2FXBM73
lnzYCfgxjNMPlm+5EYAyolDuxGVghIVrK8TdX6JBNgnUreA7gscKBpelArU20jy3kyLoMlCHnOLd
B2khnvfrSVjhcbUgPlY/MyqM+PX+QdpaHwPVYiT5ECBiMt/y5ydjnSipreQBqIFctVPccjciATMr
TeO9hAUHjKdSUqM8q6cozwPiNuHXstz9rCGnAzwh5tthNDMCuOXvn+WCWvYoV4FagEC3cdHb691f
ofXLBg2MPhd+DJ5O3kEt9FFplVKpwJV1iGW3dJ5SxZXz5yLFpNXd1Thk7lHPRY0D2Va4TMuv6Vqp
mOV8rgKvcT46jtd1B9NVxt13AlpwHViHD55RnpghByVwEw2YaaDnshfOzqHZ31C31MD5ZKOdIage
oSHrisOQyN5Qne/vytoAQgMKHAxOCLdeZef6xsA6YFwnpSPToCKPeYkU7qXpHlsR3GV9O+AuYfPf
mdhQoOPMeDQ1Jp1xR4KmpWgxcdHOKjDkWxpQFXoH/L33Wi+/w4rTeHQiuwq05HNRvuzmoATDHtiN
ULFBFRxRI2f+pLCclSxJ8mAKX8b0UOy/3ZCPlI+FAwX3m8cDUVSDLCcLM0x0B6eYobmtdNm90Rjp
Dm8GjR9sJ7hgXTGS2ZxaxsWln6j0wawfAbjNKoHXsXGcWOYTvcRo0GTDApbbEJpKltlDXwSSS+o/
f4jzSzT/dMOMIAOEqTQMtw9jyx1YguTxaLQw5JJBntPB8KRB9yrMJBhlNx3dqvl6f902DtZCH/dF
WVyFfZ1CXx9PR1Nvj7Ko+LT2DpD2xg2EowlXeTXJspfTeSQjCBzD6mSHsavbbqULrvnWV2C4Cyq+
SG2hWMd5g1rVZbpNuzJQvw/DYb+XhrQcUq4WWC4Z0IWTHoGQuyhCpQy66buq/plF+JCtFUI6F2M+
4XGydNDyVCmZZXWZrYJC86q1rlM/JZl/f5e3zi2zgECawQ3Afiw1VARo4ho0tkGZH/XiRUqvKGYq
gsuxuQlgv4eVQmod1ZqlEvSUUztvSRFUzp/82qWCk7q1Sqysj9uxhZWzsxiUVrORB3T+ozmfleqL
Ov29v0xbKpDL+p+GRGXVaFKmcZ9NVZgHVf9sW+d+9NRQ4OcwS7r0lVH/QSILhophdvjmYqdqNRA7
F1ng5L6MT0g/U1VzJ/wnh6/3v2ZjP4CawpAo7AjaW1amZMzhJvQGTKL1ZqK9VbAfm+IxhQL9S0gK
IXu23O5wmsO6TcCvmL0m3UE4HmpjLwCLgwUEsBcIWB6pU+ixFMpVWQat6mWhZ1jetLuTRUUzERAE
yOrj/5DcWn5BlNt9PEPJdRg/IQPmTsqpro96fJaj3fEFFFiMugnuCMuWssW88UO0kQ5dXXf0quX5
4UwjIrh7q2P1Lv89VgUZ3oru3JykSY3tFvIVECNPHhjBvOZXU/2Iy587TxVbKhRAEBLjMuKjll+S
kbTVxkKvryYgmMdcNPh1darQ0oCZvsApsPbyVb+J2klDrZllfS3qiyQ/KntrRIzkF4VwAKvZ/BQe
+NzkJOz1LK6vtfY3OmqFwIBs/Xo0ewNHaMAxR0C8XJx5KEybmGp9dVTvV7ubXQk//lY656XRLjc7
K9Hqa5X/OJiaIERaXThOOvNMbo6onrZRj4ER9fV7OgXS96H7svfgAEODBC9aK9HLh/LTUj5yWU7Z
R119VZJjmRxFPOfrpV+K527YKMtZU2QQ3zXPCf2ciRhYNuQDIoriHLrG4Ajw84+GOSJkzNPxOliD
Z5S1p77tXh/Mw4ObgWZ4MFvxwLIobLLYTLrhGjtuE3+Ipf3yUaNk8zPxsq2JP03FrCYbHWPX9tQ4
FMljUUKRHe7F0waGKdhSoAOQowGemdvgOSfZpFqxcXXIdyO9JmhGk08iTPP6lCLnCvYYXOJNflEj
nNColujXJtC00Wub/BiLuOw3tnqhg3Nk+tZqEWNAR5KoXjJ8qTRR4MvuEr9UKIHryGmxoI4P4PWy
6/JEgQYae7n2EdbklBV/5OkBbZtE7h/un6yNNYOjAf4GOMYMVcv+/uZmy2CTzQrwkF3tWb4Q2QPR
Isayn/crAR8LODrZlF/oWSqhVFfCaJi0q9W/zdax1y7lbjZvFJQRFOHRRuv0GuCCoZqhFeVEwxX0
lPQSte79T9jYdxTRUE4GYBH/8FGqgTy7FjeFds2lY2MclN00o6zqgSoay0hg9it/w3Mihw5pHPva
Gj+HH3GTCX7/xj7fyudLEmZjYe4McsHXjPZsGIYOHkdTxA6+sUgLJZzTpNTRZMcFlGASdWVeJMEx
2hKPdxPMOHAtkS9lf39zVtW0mQEeNS0EKI9/IltwE9bSgb9HIAe+YHATofi+lI6hrJqkJZ12besn
6cHOL/cP0NoCLsVza1PqRFebGOJl+uxYD/38MExni+wGJqAf8/YrOPuU5fNAM6nVrsX8ax5fk5/3
v0K0SJwdV2lDI7wO2pW2l/xDoQl2eHORYI9QL4DtQ8J3uQdAVBRmQg38evlkE3eirv6ndPZW3LFE
CEGBPcZ4ecTsnMkLqRITmuKxy0fddabSLSrBZdtaJYCcMYAUuVFEpOwzbw4qGIqKPEkd44oRNG6C
6QW7h9axT7hRYC0VmGk5pxTAhGun9e5ge6HcCoKGrU9ArI4JQBpKQ9C11CBVvYYEqapfv1BM7DZD
UV5jSz74CVkrATLvqzQ1+PdJotHOvA5ldqhb1xokwSawNVi+o/ADME4TMSiKBxiNt/yCjugx3unW
uvbDxznynPxhONeBU+y/EQs1nGss5SmJHBtqaOLpXrR7NCVcJlToEO0iaQK0PLcP9hxO6GNu9Wvc
HJv+2Io6rd/f3uUyIa+E3BhuBMiDcKqWy6TZhVMUthxelU+NZbhqEbmh8Yvqn52kPEj0oHQudfbW
f4F0xe1j9KZQrPJJrbAzS9saaXiNo+gcStLJ32ulGOCFNXmg7gJUB3f/yrx1GsBqktductv2KJmC
RM368EI+fEzmawISxI9cJIYZ551GktcU05LAJ7j/ckA+hl+A+JL9yWfLnI52cgagyFVRa9fKzwAW
/sMC3SjgTlUTjjqdKiig8ql5ldXdxgN+DOJzpHXfW0s58XLfgoSARtIVKUVCAegU1LjW6w/52AFA
FZlHySdniBJJbTmE0jW3ngrlPIg6e9fOEka1vl8KhsFbmQ5VapGoUwzyas8PhfOamqdi2v0ILVVw
ZqMYK0PuWqgwJA8JvjzafcUwuYvFogyCgivAPXIRAKPEKGzyqssP+WMpouPY2AFgXHRke9AHgaCK
82b6Ic6GfJbS1+JX3B7y3eR7CBbwOOP1QY8Q+KK41SFVrubV5JBXzH9Bg0X5tvf4L8VzSXW1r83W
6iE+L57s7kNtCc7/+ulZyLc5NwachDbpdchXugO1ctA+uKR0SVIfEjsT+JUbZxUBFZImKGOigsKn
TsbUNOPMyYtXy/xcdr07jmdlFnzP2i1j6L7/dLDTcOPPVHkDdAKFDulIB7AhHpUodcPj7k1ZKOFO
rI0xAmEWQkkJSoA5fZqL/VcCyVw8PJjGg5I13ys8NKFZhGFWvH75f6R9aY/cuM71LzLgfflq19bd
SUqdZLLMFyOZmWtL3i1v8q9/j/rBe6esMspwXyTdCBBAskSRosjDQy4+TmwvhhABXIyJWLCBphp3
SMUsH9opKVPvS5H97qrI2t37BeMD3oqyOcgCGSdFBnk15Kj3i90vk36gT5vtqlYUejG8svuZhmai
6H7tfhnodMrplyoTG4dodQbg+4AXwJVvq/5YblJ3HuYRG9R6IQVNhjNuzLCiCkho4NJBuZRkNVCM
EovR+lRvfO8LyByH5uhmp3irz+CKJqB2A34xnupvKrfUhIo6tlnxwf8CwGdks0+V9lInbZTvLocw
kXpAXAYE4ehKgOz+cp66oDm1/N7/krD6JX4uNl2YFRO1mECxsKmZpq0YJv9L9p+WH9Lg5NDIyw/e
VjmpsmHAfktELZ7USO8jX6OylSRmMBRg67K+Uuflx7kqP2Q/dpmN/5sAxTpInCCJcncT5Zx34Onv
ra/6kBw8dI0ezMP/NoO5lAUvOmBHUiwBpR3aOX7HAkxUROBBB1cG/oxyGaUlHloVNzC8rZ0pSy/7
nFW5QQhOSxJYPLSwRapmM6RSUneyv1rmf4JfifXt8e6oAkbvdISmwcYGh0lqnqJ0gc77ok0q9pqm
h9oIW/fVyg6jtRGcUVQbZWt4KaIySAYRASRUIZe8srifjE2Kyucno/3K2m+TtXOf3qaQtwN2zAd7
mqJymTE28Mr85DVuT77xpWTk8UYp9k8uwYPxA50H6pKlbi+PUYnO3SKYk5g0LAkN+6u5s2fo2wRw
uQGTR5IMjIjKAvKy7DWT2wEpxqN+8obj/u+Hz4qKZADkJYP38vsNv/aEkTgByYdPHwZnX2uzt49H
6huhK9mM9g6NOulWaeiVF6AjGG6G72Ox8eJZOabgx0cAVx5RKJq1/HrmaswS6Zi8cieM2V+WG5lB
2CYbXv36LOgeDqcVcQ31tV4kAHnNk568JuazhbaCTpSW527r+byiDBKvhvgPMuxIHKsqZw11MyBN
SvLWCYUF8MzTTiYDKQ484IA/hlXCWVLZ+A0/7uYWqVjSdZHdXjb7gq1sFMppEGaF0wEXXw22Fjr1
M9HpOKsV+MrGUA+ea5BsjzsBRlgHpA68FBCKLjbKVw7tlPtOYrZJQOa/uuyaf+uH3ecWE0g+YQuU
P4AKKNY1cfyydRLfJ2XyAZS27j6v8u37gcvBVsnugvjX8tgaGkcYIzd94mkn8dFhG2b13iZJQaPq
H/VTiP6oUb52Gl1nDvyZ9MaTa36Yq9NemwEBgCpXNrtHdwpLudtKnnA3KKeZdP2niT2lW0R+a99/
M77aDH2MPc03KMYPrnkcTTsdSuw+/iBrCcZ5WQahuqyT5yMWPcUzQZAytPRn5CwF26J/XVvD7STK
EeVO4YwumDRJBo4yLdwZS7pbgyKCYKYuR8P7mXh2ZFcoAvu5X8TIV6Eo2EfBCDK8yxMqvEa4Wa3N
pOB/Em79ejz6valD2ZTEKUmuV4Sbla/HUyKwaNk7xAiuBidt+SLo18dTrOy/JFlAgRySh6j0U1RM
rzXQ5tiNQ9CHLMyf0+Tvx+PLT7wJsEoBoCRYApVwOcPUKdY6N7MZhQOxR8zy77k7F1SEINkI0U8t
1I0DvOONuPfaeuSR9bEqGG81SybirpMFCy6BfY3E+MzcrdbGWzMoIh/aPEtHFGuRBJd14Yfc+/p4
y+5vB9QSILgEywGOtbtuapUflEBsdhBJ4Rzd4DTaNETKJkz6nfxeFi4hdM7DdgG5AXCoJ7/kJrIh
0ACwHL3eIrwMolSEGt8K4N+dYDkDSgtQ2Ian0F1id3I0P85pY5K+erH/MccXY2eLx7c1APiIv7hP
JVB0uQbNHXx0KTdsUuThUDwV/l4jjhwQdkY2hpPtqtRo62hoeKbG5kTc8lhqL1n35bG0V3YIo4Kv
EffbSuq+z5lmF30tiJ6jp/RHmz9r6V7fG0tA3QWi6ZhAYgSWW+QmVW6XdTIT9AK+WMUB6fZ3bBI8
V4my89C3TVesuE4z369iU5CyAFNLTSNm79Vr6S8hmQhTIqm11aRiHkyV23rWRKykCIuyCt9xjgAt
AgoRthANxVWCCr9rjKBzZpP4BUe3rbO2RVCmxBzkQV1MoEihta28B9mQSVAuFBrWKe2fxjqJGPvZ
m/uycv83FXDlwDPLqIDaMFGfES9geWkRz/3LjX9l+6UtNe3/D28qAd4pC2ZflDmGD2uThXO++9YG
jglkOUhemQYuQBUx02ao4OmrcSaG8Z8u4+Fevg25QWDS8yTtE0pgwFa21Ai023TACKMLgnK5uA6z
Da9gRadl8gG9bSQDwF2np7adKIJxDN/Pf7hj6HZnayc91v+t4GYKeUvdmG6bu+408GIm1DvYv1rj
WLQXvsU1f3fVyW1CoswEtwDe7CqnHjcK0+IzJrHmgyOicm947E0MN+MrsaVYaODRTmp4mPVpCM6J
cRq7izltRL7XpfHvKpQbgne+6MsBs1iod7ZC+sPaWsfqDKjzBG4NXJB3CMi45KBY7j1BnOpjOUQT
J3TrIl0TBU4rwt+IicLOKtYj63wqhGbDT3bCLqy2AA9rK7gdXo2e+J0bFAOGT3vvYP4zvA4ornl8
0ckvXHiCOExo4AqFQARClogvT6zgwBcJhlpeFDrROkqe5ilydzbGfFMLG1Xt4FBEd4G7akzd09Bm
m+o4UfykHaf5uH8NCC/J1BwAWHcQ7wzeFEeUSJDAOzPtMOcfE/8Sb6ndmjCkvwH2WPhmQMQtd8qZ
4yotbSoIG1/SH31z0NN3rEP2AkRtDQLTwMUvZ0iaIY39dp5JHl8r+9XP9XBkkbYF65PXvirym2lU
8pACFSOxZkIapXEA7Wc7f6/4s+EcChO9aS+PRbNyvcLXRIjdR3pLnrDlklqfjkEf46XnaK+wJYU4
1e0LolzuVlBlRRNlLA1hQDR1R0BN0USuGyITXq+Tav4azydnfHq8kNXxkfSQpxgKrzoidZUUxjA1
BuFBNImw2Urvb42vfL/ezknZW7lBzIBFGWpjm91veiSuJagWAXdkBHGAl6LQu9QscmHpRE+z0DzM
wU6kpdRyoHYkTy2Q+Whdqhzf2udjUSDdQvyPglkhWr1teJsrtkoy1SLHBT/nnum1LzO91GTYYK5C
lM2537TgiNrGx4JeUXOUHiGoj0iiTA8p95Lllb7XeogdDA2cZhOMjbYeDulWK9k1ecOlRXwC9Lhg
r1W8NTOLbS+eOZTQ6qIg4FG5N0oHaeAFKUOMKIEHYmcp7jaxnVKvXbgioKVzXti0BZ9fX8G/Eygn
1nJnRKo6ayZ2c3LH5+6f/XKQ8H+0j0WaH9Hx5fdP7eh1IjZmwn4K/dm3SLyzNdfbeX1rvY4aVUR0
VD8q8MZ0ZkE/423xd12GDijwHi/hfocscBAANyrZuoHpVDSuArGeY1DhXivjmb7QeLeEl8Mrzztw
BrvGXGL48oNfRQGNHn/9vSKg9FLWpsrMB7LXijp7JbMrvXCcq9GgQ+DJo5d2d/oGrG43U6jQWovH
bZnWmCI49dlpb20WBCyBlqgghZcJLj01SGBUSWk10PWrMZzqo5Ns3G335gh2VJafYwoYDJVE1kuA
djUSw78a05ceF1rjcFSpXOwtt2DlGEmiErg2AIrI/MdSEzijSaMZg3+l+p/DS+n/2CtnGQRC/19Z
jyTTjMvhk9zoBq2Yi+tQhbozhB63wnYjB3W/BHCtSLIsYL/kNaEqcyUcO7Oq/CpoVL0Keni8BPmJ
S49mObyc/ubZxYxuTEcHw8fOz5kete7DcYxfm+7MurOxE0iNU4UsmifJLBDAgTeruDQgQ/SY31X8
WpsHrp2rauNY3e+VRB/LxwSK6pGDV6xGatcmz7uGX7u/hzzcSZn59vVwkKROA8Z5l9MMsrxp2Jzx
6xRqowgZ6i8fy+Le40OdJQht8O5ai46nYATIQchuXEXVRl0atkF/qJIjR6tU/fh4qpWdwlQSjYrf
cmVLsXMEb/hs2cbVcp9y99XYCXiRI8JVkhFMpMgBoVJO7RxQbW5QnHE10ZxbN9Hrdasp4b2NxTl6
88rgHiOEpuhezAW32tiyrrZzmutnMZ8EPe3eJEwBnxU6Diuu5otmig3MuWtd2XCu0oPYCu2vLEHe
nZABTPk9hMDJksJEq/fpOrdPWnBKrA/WVhDw3tC+MbqAkhC+EgJEiq+UzSwx9BJToFQvhj928eYo
GPernaSN+e8kilqbDip5J5RMXrUA7F8h2yqCud8nJOtcdCVGBTcwwmr0TMzz7GSx2V8142DUB5Gf
pq06wHvVwylExldiCVeqCxwbxSMj6C2vUOwhi8oiQgQHrSn6nYVnUAy0o0PyURJ1I/Kr+pa6kVJ7
MJr+GtsVYJHfiy2y/HuDjisJnjHejYCyA8az1Gzf14wsyzpM8Ef8h1FEvjij42EZWeW5HXe7USjx
BXUJXHHwXd71NJJUUdrsZeYVzelYc06Djcvp/vTKEmJkE8D2AmI/1YrUY1ZUHoz6deQfGDsBo2fw
k/i9V8vlJDhc2DLZxUrZMFMbUrcsUvOamofGCvv9Wi75j8E4hopGMGaozKlo+5TMJfT/KnRwaL8U
5sHbwiKtKMjtFKqW80SvuAPK5WuGJGQSUROApI27aWsKZZcEYHNlUGAKa3rJ/hzYU7vVIOt+BlxF
Dhx+pKVg2FWPdujpXBVNUJF+/tPNn6pq2Oa52ppDWQW48afcMbWKlNrHvLzYqMC2vj8+TtKlXDpU
OLDA6EvCD7iE6r009AOlCfVSIopD5ZOBo1NP1MPF5a8i+ePxXPe3uIcMJBI8MClwTNQQkT2kPbfb
gZLOevrixLvNOtqcSyYfAC4B5VJrZGndm6ntxJQ4cNKnKPB+PP76FWEsxle8Nb2yJoQ8MH5SPOns
UutnWu02UHIJ6LaGyI0stpcbeOPd+o6G24/qlOjueBCVH4m/Hq9hTQLAhoGLCFBDgErkGm8mMGNh
lLiZUhI/i5/5fn9ZFtT9O7q0j7ej611FgURPiaXZ4ae62VLq+1tvOb4igW4uxGgE+Hray2z80az+
zPRfQ3Ldf4MvJ5JKc7OQ2S4Lv5YTXUftL/+k5b/+NzEoziDTSo8yG+OXVtgM0Rbn8spJlX1+UDsJ
lxXxM0XKRlzqTRMECdGSg/bb5+fNB/HKOULxEywHXsVSnRXDlBV+p9G5zYnhJH8U1pOBGPPuLZLx
d5QT492FkgblLFmWNmrUrhIS0+fkOZg2NO1+i+CLI1+OUDUykEjpLCUMTHiro4yuI5pzNNB6ZuAZ
WO2Pe9ewnETZJT/1WtxCeUeC/MNgfuw3wjb3QpDviTdYNbCYSBEu19BlRVwBndcTff5oOM/lTiJb
+H4YHx4AfACEJLBZy/EBO+dW34KBN8sv82djK4O6+vn4bPgZMBl3mNg8153GRSCfsPY1iOKdRcpv
Xy+pdADt8OQf5Uk3ul5q6EzviZNf01/TTl72u+Hl6m5MRCocg/XB3JM4P7DuV8b3Ijux+cikABuJ
mwABCEW4dgnexm52e5LZQ5ifHKBUHx/ONQ24mSBQNMAfvMpLcrsnlXtg5sH0z3Z7fjzFmoRvp1DO
v+YlVJ8mqyd2R48m1w71P//bBOZSCHAlaJo1WEPn/XZ+x9Z7hkezCIlRQDZIxe2AfLDTZmfqSXIx
zCzs/S2yldUNQsAPwSUZRlGLL9wRiJumhwro8Sf6rNf7ClXfzqhkAffQyAloNl0RcQBMfmuUQU+C
CwVDaj/vD3vDa8TgAAShgATGdLn/epOavehEAx/4yWNf/WYjmLhyRkFmLlOwBhxtuI7L8blfDZ3b
d5zU/Fhrh8q7dNlx9xGSDYNQ5yTvgTuPKM2btgRFJyd2iQjWi1H//Xj8+zchMmUSLA+UC0y02km1
Q9R4TAyrJrZ90t2wcD/Q4GzQjeqRtY3ChQ9qI18yEKqPwhpNSIumGWvS9lFXP+XzMd6f2cdCAMMD
FYBM7KtZmpjpuT77ARYiwtqIsq2q7bWNwpPZBlARlQvwLpayDlo8nGPU8xAr/QV636jEO4Q5B6vd
7QKj+tIBWRki1PLcKobbrKfJHyfOSdxpIajHt3LuKzqNzCUkAZY1PKrUSsms0G30zmWCDD9M44Vu
sUytDg/slykvZdDjKyZP0mWCyq0SJP+Qun969vfHx3V1eBgjSc2IynOVKWtCdsVHU5CJgIsu0oDg
4FtO/OoMeKLhkYO7Ga3El3JOE91ACMMaiG0hC1HX4VYUZm0CQNaQEAVxiCxBX06QmHWa9a7WAx3X
ig9BtRvNBAwkaB/RC0wyMqnnx4qdmtnc78lcH0t2GrWD3Z/2CwEASMDXEOCRtk9ZARdFLPR5IBwd
0I81fu0fH3ksRLwdvPlxSpfjZ1U+4h3aT8Q2X13n805CeXntoCASbqNsUQA9U26FoeWlaFptIEnn
Hn5r7TscR/RHA6pS8uHLzMPy86u6z5N5ZiOQJr+G7GKmG27LijHF+DLjhyOKjKJygGhsTLrPg4GI
/oPZvlj02vPX/RK4mUJVAi1t20BkmKIMWGinRehvvA1WrKklOadluTYwx2oUrxKaoU2dC0RcfPKL
T8L8NPYX/fJ4FWsbhYpqhDoRdrkvCk8yt5+mrhekN1/Rmo3Tc7s/qIPMLsgYkNcATSlemktZG61o
UPXMBdHoH1rUT18er0CKchn9AnJChqMC2fAXYaPl8FPPR9+dzJk07Ym3EThDYuNDBpvUh0X2YdQP
j6dbMU02GIcQZoN9AiehEsCwOPKyhR3DX22HyAHhMd2CaqyIxIbVA6YFzBv3yNc0sJCS82CdEs2P
GvNjrn3S22r/MgCPk+U2sg3PXa3qaHGYR54NIGT/lYfV8GP3Li2GV4TCptJjXk7R+QWAOH6u8ncY
KBC3gNYadgqoE7VoqJ2GyaFV0BFg4tjJ2Ek1IO3fYnipmzdPQ48JizY1hk9Q0qFfB2cnZe/dBMox
ymuXenUed4TOfih+zpstbFZOESLbeJAgTgsLqxYj6zZ84nFKR+Km0eSHrHzppv2u/RtXPR63SGY4
aoxKoMncKDJ3IG1NzyUSGfN4rN7xgHPweICKA190/34QlHrUoclEGpTChmW5YWRX1HkxvHLRJZ2d
iznQRmIkh6qM3qNmiFEBdCJ5Q+7gGvkAkONoZrimu/pg4GfjElqTsiwtBD2PNBWqx+2l1YwopzMR
QKY7NAUtotna72ng6Skr54HLkdGqpSoM6RRn3jhPBDCB8Ih35P7xQbiBiwF4YzjD6qNk8BO7H9xu
IuYU9aheTDdO6co1Kgsv5dPWQyMKT/l+vBjnicfxCE2Lfuu/+BDWWw3JVw4RcrnoPiGpmVGRrBwi
ELcMOhDHI+ny01ycd7bfga3AOwGuGOKcEoGluqtZoFnxJN3tkf6jG+Hk7A/6LydQtqjou84ByBj+
/KswX9Lpae9lgOFRmC/fz5J9U9me0jAmi2dw9rwxDmf7u+lsiPheC5YTKN5kP6AANgZ4mdjtaRqO
LbtO5oZDeS9iOQVqL99gJuiOs9SCkaaN37U+AqnNp0S7OhvX8coKEItFGAmAeEl6pmxR24Luzml5
Twq9OnoFPev4mURx3C0JoANRAQavGCqhFisGglNQ3xsd6a7uFBxNff+zBwxDNxMo29QxUy/t3MIE
YNEd/ThMrQ1ZrwgCXiRow5BSgKapxbB27PM0Dph/Ldw6rAoryvWNQMzaDADv4ayCgA5ZYUUWFg1G
XQOfuARmyFTksJG32BpfOa2eVsVOMLDgaouoyw/8+24Zwx/69/Ot5UmlujeMosPwYx1NRQnCsHm3
xQb5vAegpkQvoEehXOCNc9QkHRhiUfV/bdFuAH3Hwn6rGfjqFt3MoBikthXV2JiYIS1f52/eFlXI
irahH5FMl+PmlO/z5QK6zGxF4GTBdc5PCUN7vye6/1YDb6jMxsvCYHB5KIdoSlnGOUKKV2D4Q0ev
wuDbfjFL3BCQoIZsBq54qIFV4a7oY+86RtX0tUs2XlX3tyb252Z4RZFrZ5wdc8DwpaBoDXRJnVPd
PGX+/qOEci/AhkBPin1SUbk0sax8tIv4qleRST855a/du7QYX1EG9KrXjR4gkutsRUFzsva7j3B4
ZM3uGx73Dsljl7PWjHMbX73pMwsL9vr481cO6mJ4xVSwBI+ccsDwQNL1fejPhy1apBVNW8ygbFCO
Di723GOGJvL7Y26cHi9gdXgPCQb055FxGOUdOOAhzUqvi6+Fo4dPdra/kAglZGAIQQMaZNnuTNFk
Fxq1+jG+Htyij3xwzez//tvxFUsh6tTRU3+Irww8ksmLNb/D0qGqQdIWgdsEeE8lUIWcjJYNYLi5
ltovP/21hbVeO0A3w9/xSHKbx2MGM2RML7nzO3F+m9rGhbxiKSRVBFiX3jDE6gpMV6uEbWCLrO7o
HodLPr8I7+/9YriZQ11Ga6eJk3hSDPHPuD8ms3iHHcJ9j0AqSM5QharEqJo46QHvxYWDQmy48GE9
b3UwWNEEB2X9IMh/oxJSE5FVn/lJWw7utf/om1+c/ufjHVqRAvgugIkEvRbybWoaLynRHYN2qXcd
pvI5tS/pp6A6JcVO5nP5FEGpI56z0l7fvzeR6rTbvsI0vXFOjn1/fryKleO6GF65dWbuVixuMbx2
dYNvfuiP3x5PIAdYBgvxkgU8S9oKEIOosMUmsNBqpfW1q0nzMCZ+d4V7N3Yhstv7TxSShYj848UD
P0OtTNPcMcu5DR4KYTdh0kVZsCHxlb2SfDnSbsATAwhj6cT0Qe7Ryi6Ca5IfnCAsxdEQG+JYObOL
KeShu3H0vLIxHVqX8FRfU/c8stNjYawMj8gIYgoAoyPhqfqRtJonWHdcDt0PDtpznNYNGaxsUYCc
v0xro7DrLkCVwIep9a5MCSiXbO2C7sSateEnra0B4REULCHCAMY8xX4PIxvL0bKAcXqevVNfXvZv
0VtDI6ALgKJS34WNMfFpDIqUjP7LFDHz6R3DA5kl0QUSiq54qQhP0cnu25R43j9Tx8Lg6+Px1wSA
cf87vuJdVCUwZk2B8WsbT52oyCO+k+hZWiSkM7HxcIIRBlbp0zwx68nI5/jKSzNy8ktVbp2iNRHf
zqBogRZPTlwjvHMdejKII/M3bNLW+IrR69qMpbmL8fV/CnZwhnccodvPV1wwobvAUbcYvozxTIjs
ev/9DxnAtUMeAQESlVVhdAA+tmY9Rt3NMzXLMO+eKqeLJm/jWS63WTHdyIiAx0vSCuKxoGxT0+sl
Y6BCug5DaM+vp2gw/3x8Wu8EgZS2bFYBgwEoz13OVvPxLuTGrF3zPKrmsM72SkIZX7HYtoCPSh2M
r32ZXiry+OPvVE1CppH0B94f4XI8qJa22hLUL/zM1q6+oZ2T6cnJziiU2rgQtiaRO3hzIWh0mGu9
cbRr7f8hMlTvfyrqvSZJrgPdK3F5yni/mtixLbx5PLuFA3CenG+lsSHj1RWgwApVjUh43uW9Ujir
KK1vE2Jn5xj9NsxjUh8fS+LuoKItBagHwNaGGwFOmWIvks7SU253zpUZ1oEbp7SK3IJFxlbDvpWl
4FUlUUlo9ymRHkth5L0dVFOLilbHv1TGS1We/K1+iStLWUyh2I4asLoirzCFZoQWQM7Tc4ouYn/v
3i8kqkA78cbfBZks18HmOstGiopZP0NfpgtroioLg3p3UYwsfJP8aSBYl4FDRUEKFKa12dj6V6/6
OrRnlkZBuhHZW9uu2ykU9egLXnlGUvuoWPle5ZemD0JdP4/WxgFbsVM28FUI4gI4AVY4dSVOz5jo
E/+aRi1qhwIwRDyWyNrJAhkzqLZQioG3u/z/GzUv4r6zwZ/iX5s8tLMDyy76FiXc2lbdTqEoiRWA
8dGWU3DjNUtCT49i9iH58XgdqxuFlBKYQMC/dGdLnJwJe2a6d22dz1pM2DvkELiAoSGvAW1XgVaV
sPwKQa34mqI5kB7V9V6YEhgFEWNFmZusEbyrhvHKzG8DTl3UWJ11ZFjZUdsiSlmR9GIKRQxD04O3
X2CKvjr5pRmaiRaWuz0QKDeafAAuIWmxgRdbHqfciyvDSikjAVJvzy3bcAxWpCwpaA0oNmr7wTiy
HH4wawEgjsNI4Ufuwd3t/snED/jz0d0QJVZ3r5TC0FI3FQYlPInaFFGy0+5DuhhfUbbJqDuOZnWU
eN+ZfZq0/fcp3roOHlpAZEofebk7ZgFmkWDmlEwnYX/R9c/7vx4oOgsVyzikmGQ5fOxZQh+mgBE7
+OSgT8mW17dyQIFfAEsN6mDgm/nK52s+kICZYTLS18SKz0NN6LjfqYGJAIM+9BjsWiotuZ2mnW3W
WEJGf3T2kaFTvf599y7JOgzoMhwziURf7pI3e3FrzpyR1j7O4WhvGCJ5wheuMbJht8MrF0KcDrwb
k44RPod+/GdNT2l9iuMNa7o1i3JPU4EeA0HcMDJrz06NZqJfK46tit6zVehVho1aKUsK2kpLqtRg
xIsPljhqu2k23/bq3/GVverSFI8IT2fEhJwPoj284/OBY7CBB5Cuk6LNSAgYfG4G6IP2jxjCeXdC
Q34+1AGpBrzXoRPLk1SbqZMERZGBQz+0nNfS3nhGrBhT6U6i7RlCSnhtKd9fVHNazlmQEfuMivE5
2yiJWTtDMsgqm59AvGqpas3TJpgSMyet88uuovEUmCd3qzW9IcMWqj7A8ZbdvRANRdphuUl5NsZm
IzCLjL21XyZ2cNlLnhx0ftDgyY7dHAot6qytepzVzQNeHHMGMv2nhFOAoUHLr3HGvPxD/HVs95ty
8PUDNIuQh2SCVmSDxkMuOq+POWEJYHsnSn/vPrtgCgWGEoLHt6pnSyRON/sWpSTuP9s/m2ZvKQvg
9LfDK7uTZaIcWYDh0zpkNj2kU79f+SQJM6BWuIugfYpu161LR8NglDQNrKz2Vd/N9oIloOIAtymQ
daC6Ug5WyfOimzs7lTUaPOq2EL8r52cxvPz/G7/bc8WUoIMSimP9gwFXY0O+8nwoaoFbGgUsMt2E
qjRl+CoVhcNHlKyie6zozkNvhgHzwv2HCKBSbA4Sc3hwKZN4FNTbXZPJAvH/pOMh0TcsyNoi0KlH
xltxnd4VT4zgneU587FH5bHKD0F1RKXMO5ZwM4Ui5bQs5rzLMUXQHBO0BDq8Z3jJYgYTIf2ypZTL
agJ5dMsYyd2nzDtrG8OvmNgAmY3/Dq9YCS8xjbY1UvgayZHSS1N/DBowIJ7esQhkjlE8DCzIXakP
Syh1valiRANQKc7YodsKaMmDop5WYBv+O4Nc540yGJpVFnWPJjpeVYfjz7bYXfkGZb6dQImfuKIF
47aWMYK+HuVl2EJQrH8/AOKSZRFKpwwfsM61Eq5RonkXF6i93Yxv8vOB0JCXCtJAateB3KG2xvIA
AKV+DGMtTKcw3c8dIycB6Rsq0AHcw829FALN85aLBHvExpMehKLcf6UtxpebeCPkls52JWLoQvYN
+F5vN3ZVfj4gOO5bY687WB1PvY62vGBEZN/t7iy691iKm/GVC2eCY591Wo3Pn6NkeMU63qFlN+Mr
229OvHb9FC63P6L98PE99w3q5+Sdiect7szl7idJPSalD2dVjJef3W6OJmz+7ejK5lhl0w5DPEG/
fljiYG11Z167CG6HV/bGFlrdJplgKDY8lfwgSgAQfj7e/jVTCk8erZ8R35Hc/Mv9AUN7MY4NMIBB
Zof1V++lL6KpFRs3pgyiqoYO4HZYCEnJdZfYyCp96jqQSZA4QYGy86nzLml2GavPdRCAGH53wbIU
y810Sky3ddtJIOPEiEH/cFlodJ8fb9qaXBAvkZgQ0B8isrvcNKq1o9MNPCWZexia88zO/dYVtzGF
WlGk12CZ6zyZVix/GtU3nvw1BX8/XsWa9ZY0NKj3BXjvrg9XWWvMKQTeWYAU41WdtftDxSjv+Xd8
xfDlwMHHloPxefCFxWCn/o+u/+VmGxHErVXIjbwxr8gP+EmXlhmovK/ig9P9j4tQrjhN1INndljE
1EdjFlbxZ0ecN12NNS282aq3197NIgyPzl3O8ozEdSSmQ5JekvlkJO+4iZC/REwdkSbZU365VWnu
mdpoVhmxnLN9LeyN4eVWqEp+O7xiagsetI3pYfii+sWcU/ZPmx1j40zTn3vPLTig3uhrEXBFAk3R
vlQEeTHMCJ9kFVAtYaAPG9bqXhqgikEpApCnqK2EZ7DcJ5zayUv9LifUhFtGf/Du2OrPU77FWnev
43A5QMzlykAHPExFQWyv7kZdEk2BRDqsUGO8m1wETMW3Eyi6MdqitKoSE6DZe+jmqLnfjZPGS9SR
HeoQOUYLPHWrmOEP3ZwWBXkR9R/t+HW3pOGVIZ2FZDg4udS6R610W6f105xkF+cT3cqW3VsO5H9Q
XYzHLsorQfW2FPNkBsXUJLQmGjqtTJ/9bn+sZDmBcg1Vw+iNbocJfHbg7WHqj4+3Z+WcLhagKEKp
TZ4+1xi/rH9MzvNYRKh/Y86X/bMAbye7ciKpiAD7cpsomzrwx7GGwIrXl8F6apNLVl8eT7ImCzhn
yOvLcv47Zuq6NWIjQLkgcf5qgm+2+cfj4eU3Lk0TqgNvhlck0Y9UrybDrUmdD1HFo6I/+PFWA/C1
NUiYNypcAIoHFni5UUXdOA6jWU2q7IWY2kYKaG0Jt6PLw3BzRRTunLtOhtE757mlNTrt1WE7bgBd
VpaAeAY+Hk92Wc2s3BCOJmLPQ4qX2PprXZItMsKt4ZUbQkM9LXqHYfgYgq7Jlr6tbBG85TeWfAmU
UpPGDS/LLgErGsmmIpwsUNNdtWK/NkjH0gCQXzabVKsRfc0tsxwAS2LWH+b5s1b2Z9pXF33kG5fQ
2l7dTqTI2yuYr6GcCiiOiGZdWE5bt9zKbgG2BnICoJoQCrcUYQxgRUYvQQE0jflT904gO7S3onEr
BgrJXcRaEQWHHVcpCiqk2LOyjrVrln1vnY9BfOTpudzqGLOyU7g+YcElTAQVL8p1nbGEcQs9skjv
RsXPaavLlLQNiu1YDK+oNXf0LAhawGmQCQLtcnXW6Hc9Dfv6GEePrdTqQlD9CO2TjzE1tmt5lTbl
rcQ3tScri/J6w4Ssjg9ho+OhKVtdKxeeNflG74yIrLd/6dOZ1of9ny/xxmhSgcgckEFLCxV7Dm/7
sgPzZPUi2stW96S1r0fqGxh8lLiiV6oyPBCQRpV7oAAduud/mL7hvK6PDowRaLURz1KTQn5SW9yY
EPYW7oEPH7WtuP2atgHe8N/xlb0v0QO3AXlUit5PX09a+t3dH5SWWSBQBKIyDmHXQDmmYxnUlhdj
92G+wk99uoURuPfu5fgoKcPJkQWcirOhF3pu00Ym2btnd/joGwfLDuPgQP/ef4owEQqBEa2BlZWC
urnnNCu12qnBOuoP2eCHtN9dyQwJg8kPPzJoBsKx5QRVMBSiNiYEFdv06KOcg9kberxm9mQbVngy
0rSqObKEGz73O5GQwIgsrwiHMAM6e5NdW+64apjAbYkgBJxwFCsqC6nBo25Oc4dp0BPGujjjyTY+
5Iy4PTAoUdy+w3rcTqceALdJWerxhFh5VOcHbXc7IMgF/h+C7UDLI0OnjI+2FtOYebjwKvdnN3wW
9mX/wULIAc4lOHMQ6lW2yzWpwyqnSQlI4X39RQz7g+14SKC0xsAuSWpq5ULtp9qr0WwZ5rW7zNmT
97T7+6ENYGQBkh0E+iqPZmHYQNEAY0Q0/5Kk56234so1hysHlwNwo4glq0SUIrPqEddSQozymjeg
5T8mxiHIvjbjedzqXLZiSzAXrDgyvMDeqWQCk6mlWRo4CZnR6ZWd8uyjXl/sq/cOz2Axj+IZaL2R
2LH0oazgda6juvj9WCRb61BsVU6tShLPQOL06JmX1o14GQ3/BPsBTjhTOLWS/0fitpV1OCU4ktCZ
AXzIDE1HnTrcqjFcWwjcM4lHQQUGWhMubSI6THFt4HlKqtCbXmjwYjcHVn3feF2sHTFQVgF8jje3
ZP5dzlKPgT3OOio9Bvdv6h2TIrKyQ1CGZh5NW2wDK/c5LCKeASivQYBFxYT1qEwK+i5BGlt71o6+
v6GMK9e59/9Iu7ImOXGl+4sUAWITr0AtvVUX9rjH4xfCK/u+8+u/o75x7xSCKIL+Ysbthw4r0ZaZ
yjx5EoUA0FQgn8GFFHakpE1ZjbrqXw00qw4ay6e2sh+nwh0dTqqC7ivo4iJYdN/UOz9Jkf3KZWr7
VmzIG3ZqZY1mAoQnhomgo9ZJLLz2mmT7g5N3H9gFSACNAfgSDQmQ9/mOT4XvkdxXw2sVZRaRMuvX
/Qu4NgMcW7hrSDMv4aMJFKbpJxnQEKFv5eNpkHaTMJmI83OsPhwS3mZW2AQAiPWccOiiYpxr8Ods
MWGtzQCuMiwfRxIgNDtfIT0r/a4gWor8VHPqA3IO9kN4ObLzXwl0LsEYinZqDUhIcquWnlr1tH8P
AAzGcxu4HbBVCytUgHM2VZiXgkWCWiVxki2PcOWuwVYgaA2CuHcW1/kE2qTLNM0zEI4tnr3KPKSK
f2T1fu8GlYZ40/OyBrAaCBd6igct9TwWX+X0qJrWJm/oyj5jaE5jAEgYAr7CPiutMnUIKSfXoTtO
rtzt10ez4bn4G6+5lFEXm0thciX157aw0Dlu2s3GwNuRcAYXpIrgqomZ1HhAIV3DzOSK8uHC2mzQ
vuI0z4YXjmmgNk1F0bX7WkbnMHEk9lKjoG7rEblylsDewrv4oTIGNogbwpt14pX2jdLQ+FoEjpQ8
9BUqGD5wkngBBh6R6H0NPuC5CAls4WovGzGg4KHx7CcbCam1gwQ/DTWfnHQbpmE+PGFRiyAjKpPK
orWGSwxE8v37vLYRHNjHGQeAPxIrIzrVzNSqSNJr2D2r4yHTTl3wFa7NB6TAfELrgboNTUDn05Al
b6JF5OE0jSiNeJtAHzKR2qrVLx+RA1uNfnVAUonczEkwIifla8nVHD4rwydfsaTKpvHGbFbgmDAN
qI1FMocXSohmok5kkvdA81zb6hiWFrASEwqj2CmMUWNnddRN9HPzgRAhMupIvvBmcyDzE44CGl62
vTLlwKEROz7l9HB/6dZOGoKpAI3jOY6uSoLKMhPVr6mOhzIoRqy0eCnr/S8y3gUbgE+e20FCe34G
mrwZIqYAR0ezp7T729hNNw2NhZWBcwDbveSPYd04+YPJQyLdQwvOqfyU7gf3QARsHvQGth0Bi/kU
OpJEGgsLxLxaB2aD7O6Rwafw7/gi1jofvE4ypjS8ynVvjd55aj4pu6nRIANIQ17Hz4MVprANOg0S
cFtgGzQzPBdWMAUf2GdcPiAywKmgL5gnFNpFrUqBWSUNKojOarfhgay8K3hpN4MX8l5XKegSxL0o
8ZoyvHbTc/qGdsVdbUnKoWLPunHcfyfwCgNtNtpr6nD85/vtI/rf9TUQOVoV2wNSkl65MZm1Wwcu
fBwluLVAmQqOSF+0kdypvFYme2guRfT/HF5YK7MiURjy4Un6bQy/e1v+8pqBhWXl2WCUoEI1zReo
l7JEaeUKd445oWannR1sTWEpAmvPeY8BCUQPMzEF41NP68cWam/yHkvykOnW0G/oc+4GzENrEIG0
NjCNgPeATXw+i8yPiq4rWryM9KeC2k2OjpGnQHe0/ei9mSDxZT8qgRQARYb7rR169lYOv+6f19W1
+nciol3yR5NlICfC3dbPAfCNIChQnPsi+I4u1grFb6g/BHHggt9qiBq1Y1kSwi8s7N78XmzVR60K
wJUAOyRYWBfRosDrkEMfgGKIWpvklsc2rsTqGt2MLzhsRGqiESCS8Noy2+8/ITO5PzKIyjR4gziy
eArjGTA/TnWQYu1GAzMI9UPuOQWqNPZvAo+Zg3Cc17SKqaMiTJq0BJPW9S9z+hIZb/dH5xZA3GLo
bqBhoGNBJy9cB8/oisBvJtQHWjk5j71taPaw9YRZ22bU++IdD34fDa0W54uUw5fRhmwIrqX8tXlq
x1/357A2PJKESHnCJYebJsyhHVlXlh5CBXnmoFXNVk3X2iECkA7VnwA4wtsQjGg+JKQEsRIIA8i5
jCOLoa9pv5vJDEUZt0K42rp5vYxGFcZeCiGoYGXHYetxtLZEAGgCjg5kI++BNx++SECu0DQ62mWN
f8Oj9L7c34GlmaYokv3f8GIwKJEDVZsCDD+Gj+Xw6GlHQzt2xUEJf2bhRqhxbTuQ5wQYgwO7se3z
qQRUAimYhzqiyvipqt/M9re21dVnzUbcihA2w1e8Ke+rMUGtz0uSgDnlaAxw0eya7H7xITIBBx93
D48luATzucgJoUGkBSCiUI5R52yRBy93HcMDBgW2KBi7hcNRJKMyjloyXSqwLOXyH8X7fH/fVwWg
/JS3z+I9VIUgYAH8u1bE0XTJB1s3PwVkP5ALlXbI6CAey4vuRPU6lmah56wNX8HCaxGw8AVb3UCW
e41h0YkQQS6kXsCwMN8C6vlFnI9T8Ep7ByTFsXaYQGODbtVbaeKVteJ0TrxlHdAlaAw2FySzUen9
dlQuRQKqmTR/bHf74mCYgUMMACVCILgacwG0zOLYH33jkj3L2muWbJQurX3/7fDCvUt7MoS1QvRL
0z0myTkbNhyz5b2ef76oZtHvRTYmfD4tjln3i5h/6t0dhCCBE6YidgxLClrw+Qp5egcg7hTrF8P4
FD9U1cYKCTMALQsiT4iHI4SGxxYKi+bDl7nRTFRv+gvanlvgDHOGyT+o2q9dd+5dChq/wtfgpPJg
zZlLUanUKLVe9Bc1NKzpzavpRpRobRq3AoQboY9lq3YUAqS3AJAbFbnnrf4vwqVbzEE4qoj4jkky
QYR/lkA8Sn7Zk4co/4/7KyX4Nv+RggyRiZcv3sFiWjWTGublLaRMnUXM02A1+lHfWq13HXfjQb1L
QSoHUQ7w8SDUIey63rCqjOW0u2T1uWbHEHW53bkPAstInmLtNJhv4042xoVIbo5vnIWQFGmh+Hl3
GV+U/NDvpG1bDC84C73aRiVlcXepfbeZXuOdSv19fIRqeXwLqADUOM0/vwDviBy0aXspWGMFhdMq
O8Nn/5HA7Sp3qbD7whGeYmMEHCFuL7WVMAOsYWSfsvqPAJ5QhWmF+RMxRU3v1Sk1pO6S0keve4jN
Y5Od7p9eQd8uRAjKqq2AZYpaubs09WM3nndyw2J4wPYQWoSlgOe2gOUOGQnlrBmGS9E8RuGRTce9
nw+AOpQgUPbIaiuauMnATJi44ePF/14oZ7azgpN/Prq0ARgInu2Vau+WIvmfjG19qeizFz6HG1+/
VFAIcwATxSvvEPzVBQVVjlrXFElfX6bACQ0b56fWbL9+iZp9ZeV8HgjvcoAjar6h0oVd7swqBK6k
Ki+e22gvbCulwP/5XDmhg+d7HBZzQCGCcBHGrO3pFJXlJSSHvnzquu+1YWn9Ye9ew+nARUNlOdyO
BS9pMkx9SbJEuhSyo37p5N03gSd7AT2EysB9E51AorZoap+k+svIvlbsq+/s/XpQnHLuFKR1EG8X
0Ulplss9eglpLyoxv8l5/nfQbazPchdQUIY7gFpFkM0swlohrVnH2nF8SSewzr526UOkPKnNhvux
VBiQgiwkjBBESOLDqDS6svBZNr5EpYt6wi1DtzYJoHrgWyJjDniE8IhXIpoag68ML/LwmdFjVlkg
Sez3K1bECG6kCAeWlEE85hIdXqT8TwTWqPxJ2qKzWfo3cxHC3R4oG7SYQkRsAhrBc5Gk33jXLdUH
F4GiGYQA3/2CuYVrYtWTmxQijLqw9Nhpg+9lY9eVhXLz+4d3ZVfwtOPgaGQ+AZbgX3LjCiR5Xqlt
AdSmD4aQGs3oVEjJgsr2hi3GvpVJ4YrD48QJoKjNEkS1chIoGjhdXwLP8hAG8R3WuWP02mXH+3Na
2aCZIMH/ACuZZjTKNOC6nHPyG0Vgwc4eClC7nCfmv3OBuz5fNmClO1CvYy7haE/RX0V5LLeu4/1Z
IOo1F1GA03ooADx+idPD1J1y8k3a0u6LGy+rSBWDkgmBL7xgxc1vO23q9VKPXsf0yTgW08YpXhke
I6PtECpekOQRQeUkNoJWIQyP7+QfT3/bIo9fLBCHTCDiiMojUAHBys4XSBqVhLVSmL9Kbj3YKMHz
tyiaVyXgWiA4iFcZ4o9zCVXke0og+/nrMByzX0P7W2fuzqMKvx+4D7AYAJC2zNPGmk7wQmvIa5g8
RuyRel/2khjAyZmJEIs5EjjKmlr1nNf12GfHeCvBvdAgGB+4b+gpBKCgSoRFiqtEHetRQq8P/3V6
+Mt7UrbexYtzxCUApYSTymu3RXhJkYRt3CVgyqbfWGFlh/tbsDW64GhWijnlJMfoep7YNELwpt24
BwvFh+/nUFbuQSEcJbJkN6nSw3qDXl9OX/P+IUWF1vBc9A7dQiotzisXhDA2Z1aBvyDGokAj3lAj
GczXcbJBToJ8DtmJN30/TRyaizQeAsEwT/Mrgc63MVEkz3wtKsmi7BC25d6nEaB0KlJrqNbBHND8
ay6BtAmJ/LrTXv3yT+c7fuOY5e/dWz4TIarWImmUwYQI7blmiRUOOylE+SoBswCzgBonhLXF+lEv
nXzWEk17hQXyO6fSLE3fa+Q44lBHq2k0boC/JnrmWh/TZPDQokZjVi51dmmgcfZWK+iVA8Wp1+GY
g8sAEWbhbjdSpnQINzLshU0kWw0t9dP+rYACh2+OiCYnLZvvtuQ1Umd4E0hK0S2rOzZbhe0r2gnI
aM5PCgwlrp9wXqdy9EY50YzXktkdYirNJS8duvWaXLnhvP8qWlfzoMGCatWoA4IkT8Ze27d8Khxd
t40SBHWZE31kuW4E8eneuGtRoeld26fsdVJtRD0Gtl8ZziYibEdQ6XUXNhj/azvm1ujn1v3tXjtQ
QPuCbxIseFCGws2TVXTy82PeWKl2pPST/7XJPrBC/C2G3A5vki66TXXZ1rAisvFad9l5UpqjqTv3
57BiMDgJOwgzudcEpT7fAxoHIU1jk70Wfn5U6u+ezzZWaVXCe5kq3qvoNiJIMGt99GUNnNCAAFik
siZAmD8whxsJdD4HpFyMpPJ7zCG169AqP6CccJ+5iYBzuWj8GQB9FqfexF5j6WHoflfhme4Ew7yr
WF4PCT2LuDn6jM9noOtNG2kabB0Zj5J6Hbc8s/d0xyz0AQXLyZMB9QDmZkH+JBWgpqVBbb5mqV3J
dg8yaPWhHO1Y/YzQfPmPlB8LxWpCW6KHaXdYB8IhHZWYFDEw/DWfXRB4XkMjor8Gw1P9RWn2MaO8
L97t8ML2S15STVGA4dUyto4afuw9Xu9ZJE7QLeEmilq9GrVmNAy0+4mtSHugO+u18PkYHu2usEDo
Mr+AfUTKRGnpj/rrZDZWlARW/Gv/9yMWAjgGul1zIp/58kcePJBRQ5meAWIxzwJy7QML9N498L3h
AlK3cwHFmBQ1GlB7r15yUOKXeGfBLV8hjmZ4DwpCCYqEA4DKhB0KbbzXNv3ErCz9tHt9gEDjLSKh
yIEyFY5nP011m9GYvHa1Y7xoW6m8pf7D1+MlwTu/IkguAplRbUEnIJPIK4oHLN49u9xIdS7NEATg
YQfN9A6XFvwaNHIqI19GI6SueNEZUtu+VY677xig/AgMYn0QVlmETqM2K2vULJDXYbxE0bncOKJL
xwbDw/ogkoYwBLTs/ARpIwHjQ4hmFJL8OrZ29K3tnzYZ2ARcxvsxAjcGwEnwnzh8eS5E6WUzqosa
DaOyUxm8yMyKTeukaoEl7ewVzUXhzMJyI6ANmIw4n6pHSjtgg4e3izU1lzb9uvvIzsYXppIYdWqM
OsafcgvJtXSLC2DlzKJ2HughDlFagu/rauyrzmfqq+6BrfulcHd/PiIoiNGgjB4VyiL0vlb1bBga
vChol1qWUW9lVNc+nzP5g3gap8oQq9aUDJ1naqjE17S2mnP68wNffzM6l37jtlZVbSptg9GL8q+M
XhjI5O8LWFxo4Bbg3CM5D5WxDDV1JPbjNqkSNwGAPxsMVxtR19lvsU4uVglikGNBmSKv7gInyXwe
AYlqyYhI7jb0WSbP5vX+LLaGF7z7Ig7bLCz9wi2tPnKMxrk//Noi3X696DJFeU0oYh0u+5aX1I46
gG72pqOEBRIyy5FWJa3OZzCFB1Iflf/nAgl6u4/UKgUVauG20plc5K021/yfz1w+fD3w7vAtEO+D
xycskNTLQYcircJtyHTK08ehPxbp1yj/lA1njZ5Aqn26vyMLJQ4LiowIThLiW2j9I8xnqKbcK9sh
czPzGH2Gof6dbb3oVjYdjRHB6QalASUrghjqNM4ikFll7qimCJKeqwQl4unG9Vs5uAqPNyFXC/j1
IgU2gitG0bugcEfNgmfjGGN+uL9SqxJQ74B3I2hfEX+a3zzisV5XgjJ3Ne/ok9+9sYEK3BpfcMii
Qo2bbMhzV40Viw6/42nj8q0JQC9EAOpQjQOnUlAdLZqD561EItdQbMSDki2Xe22f+SHiHakBhxbt
ZxhLMsnqKXKRlQKigJBDqez1mnBa0bIWlGgAq+B2CNcjLPRQMtDK0238g4lgMuqbd/JjII7MnQ3k
hzgkGpxfggYsO2ZOVSfFbp0dIuU86RZqsrwf+88ScmvoAo96P67L52cJzBhypslR4lINWSgUImzc
6rWthpqApeBxCDTbnI8fGd2QKDDRMELt8++0lvd6lgqHuvNENheBKczHD2TF66WiSt00ePA+G+P+
qwCuNf5sxz5zwOF8+HzUplouSeIa/pc+9iyl2NnCie8y4DNgewUAY8VXMotCCkmQZW5Y2lr7po97
nyfz8UU2yyINx9TrML5qHkwQuezf39vPF7ub+2bsadKI4Y0nxOCaaENT8GskWCGekEXJEscQL8hb
6jHxqyAuEnfSwbNftA+K8oobUWnhg0R2P7WwVLfChLPK+gQ0rGaeuKP8xDJLoZ/v37UVCwfIAp8K
iLTxYhTGV+N00MGglHCdkce11Ua5lcpOfrwvZuXKcQGcbxLohQWEP1IzrJicVy44XNLsUOUfsD/I
kyPYDjQYjq3YJic1oooZeV66SvEqqZaWbazTyqYDLsRL8QElgRIU7FuYm0ocN7RwNeqknz4Nb9Xg
bBVgrS0StAYC1PBwEL4ULraRyWoZDZAxpIXd4s/eNwqeJiioBDUTih6X1ThjjYXLpKhyxyCxR2cY
PzIB3suJl8wwkN0Ih0ki0BraEFTuS2yUToI/+08RsjawPLgSyzqTRM5No08rLBAoW9omOCryw30J
K9cBr7d/JQiquzFKuWKgdXAnP7F8gzpILx9I9yPfHULGXvCu5ICt6gClixGsIJzGahzU0vW/l8HZ
LD5w3+BUwnaCmQykCPw43zzoDNL50qjrpVvnb2NpU2PLnVk7q7cChK2O+rhoAwUC1PQkSydvL9YJ
3gtCQBqK8aFkkWucfz9Lion2pC9cpbULwxq2qgJWPn82vnDVlKEePTnA+GNlSb0lf7l/jFacvdnw
XPzN8uftRPOK4BgZ1Zkwy0O8YTcmj68QukcDkI66KyTQ5iJk8BzrIWWFG8XP07nd4uZencHN8ML+
6lIZ0FbXMXwNPizpUMuHvoo3btvqLtwIEZ5Xsp52A+qZCjdLjwwO6/n+LmwML1KiwofpyyQyClfP
7DjfrvBeGx+PKqRHobC1RZB4qAKGKGVUuGZzKHOL7sbKYYsxNMIYeH4COSBscZimXZr6LHdTdIT6
p6iteMPRXttkvBN0dNJCEBEcCPMzpHVx2fn6kLt9n1rlqfUe/XbDWd0SIZyjsMzlgjQQYYbE0h/9
v6JiJysg91aRCuAMM/gPZlO4bJXcE0/ptMxNB6eoLF+29h8j3DLezB4laaBUmK9S7YUhiDDi1PXI
p1B78LaIuFdsDowAAhqIjyGTz4RdUNK+NsNaT11pOjVJYbVBblXJ6df9WaxtBLAtFA0j8G6AkZ7P
Qm8LicgSyVyJuqREz1FciC2rsyVD2IlUpl3So8OSW31NjUuVOl25/2mFzl/c0+Nk08g+zGcRgWtI
1luEyIbhre8uysYi8aUWXHswJ0On8njP8gVdoC+vTKY4dxXZSZGaDo5ScFJQGy0fdu8GIgGYAR5Z
eEaLFbNV7mceUYzYjZufSXQo5WNsbMxlZTNwljjdPo8KLLqB+VQv/CnwExeNUyfiKMGr1P++P4uV
5QJsG3V1vHPaMg+U0DSrzZjG7jj+FXWAt1gZ6mfvy1i5HXCSOF8zcsgMFBTzHa8jNU7CoEFQozxJ
xLoMxNrLrMA1CLK5iMzwvt6g2BVuYD4lhlImkJEW9eEiZdXGbvNzPz9WSAK99wMD8ouzssznoOUo
ge/QR9r1Tl6L0M9uM8rJMUECAiXOu5wKzlIXkCxseiVyJ4ApHquteMPyICGPC9UH0BdSP4tEe9yN
nmn2Ueyq9BQzeMMHfauYZEUEBuaMDQj3QJiwyf3AlLEKzNAN6VGeOjALUkfd6ny+sgszIfz3N06Z
zyOUEVr8uel3lYEkMdqd1AWDNW93BSpGOK0LUh8EVNo6TCgEvNH6Cwk/378Ja98PrxK3AXuAN7Rw
ihjtGh15gRB2KLb1M0Wq776AtV3gOCzOmYf9Fq8aq8NMy0MWuni4GZJj5Je+tu+LWJ3DjQj+CTd7
UA2VL/mlgY2Oz1S5aPtdPjhKvMoDMUoNRLSCR1lrSueVqYctyA5p5UQbL+ilwmNA9cFY89DPklzE
V2oK7hRGQIdzpvoTZZ9NMIoPT4ay+/0GQdxCcPceEA1hnYD4aEyu99zgrxxkZD/278Lt6IIVTUz0
1EaLvACOq51nz/Dt74+/cpAQIIanwd8mvMnIfJd9XS37vqK+K5nPA3lJEXEwN3ZiXQRv5IjKCFg3
4TIHTC+NRNF9N9SOdfo4KY/E25jFylkFMhSBdB6xwqUQrELDgihWYha4rAvt4e8pDDYuw+ocbgQI
F5pU46Sia0PgFtOzHD+HBbyy3e9oBJMQikEQEbkHuJfznWil3pOluoDOmMpD38hWWv51f69XVwll
1wBhwW1aZAQmLVdIlKlQGu0p+xw35/3DA6XBc7ocaiKGitGgrYmynASul5wqeh73Mf7B8iOfjicW
bhge0TBA8/UZ/SROpwLD1+al/+KVHzil4Pc2eLYEbqVYAhEFOSsmEPJBoxZWrASW/0/5AZXK+3ZL
/HmCKK4IxqGs7eU4o4krxWdDtY2dbTPel4hTLvKyd9A8ilYBHMkZIupd6lbjcaJ2yB7AhqfupC78
jxRepwdKOVAFife5k9QsS30pcSPFMSq7MS0v/z42w4aJWzutqIXl7PTwNRZ9FOKp8hu9yVJXrk/m
pUk+cJxuhxdudOoZntYO2O9O1q0euNP27/vXYekNA2KCJCWa+YB5bwHsKvTJb7ohzVyFnWh8kIMj
NU/KTj6f983gjYqhMLh6FTNMqtJFAbiBsUqJnWh/UEv3gW3gxg2cs0iSLVNYHaI+pRYnbis/hP6T
thuGwKPPOnJviEHD4RZutTEFoTylWuKGnmePhW/3W3nQtXN0K4H//saPGf06C8AfiLSJaaFCodH2
23/MAPl0uPS8fEcYX/NqBlZY5Pgm9pI47fABswAMBfLcqAgCVlowCzQdpymcUqRxUeWpOEG6O+oD
BlLUhGsKlB4wpsKLBFxjfprkGB/xT9qf6l/0I/qCN42BbeYFqyKAUg+SgkXmgLSbaRXBKc6PgW7V
+zOJmAdCDZx7Cl0MxIMEbGVPWInknkm+xleWf+A28xcn9B5HY4vFOkPWsFQfayyTYtPhrPZWrx3K
aXfMBJMAARjWijdjE30AX8kbnZZp4rLhQQ7PyYYXs6aSoLRBBICVQg8W4bJ5RVG3SYjhm9SetIco
sbr0PGUfkcKJeZH2xqkSw1fEC80wNoAJiEc7R6n+ZKFrMZoK31evKx4ZmA8R+UFJPbDrOp1fa39Q
Qy1lCGiUymmaLsS8hFsFvSuaQ5WgOjjLsIyacWG5iqZNMrSCj90kQZP2btxYp63hBcUBysAiph6G
n0KUhzyW+3E4iB6iyA/mgaEyUkwsNV0wJpmaRm4DmMxoZxuleGuffzu8YEBbYFnrQcfwfnpIoi+D
sbNVCTdtAPeA0l7GfUPhkbD8Ms0LpoZR6E5IvU0XZf/yc84ThT9LgAUV81bdhL6TWUsHl1ZH9k+4
s6Mz/3pcM7yrEGjgoUPh602zoWPZtZ1b5VabH9UtENTK+Z+NL5yeGkEwTeXjs/SHT5xBOhj+r/tX
bGWH4cUjVIWiCcTERCq50Gz7BDkBtKOuPmsnufvr/vD8gAihttnwguVpW0n1UgPDj4mVxqcI1Ylg
idFsdC8rd0OWsRvgreUtVxAzXJDuERZHVCr81g2CzArVn9Pb/bmsLdXN+OJSFRnp1MFPWre51rIT
byG61zb7dnhhqXqlSGO/wecr2kMYPU3DY11u+AErtgGoSbzd0GMUPr0YWK3rQWoMVL26ofyYhnai
nHNw4e1/AYHjBuUCqE+Ev7d4I5oKKoOJb9bYc8Mq89IKt9q9LndiLkFYKmAycrPkEoLCihrwgjt7
d5ozr/GgEgVhEgz13O6QzChzKaK1G76BEGHIv98ffrnTGJ4DDlAvw+EAwufTMqm6Qooal0ZnNbRR
R70fU4cwFeod8KQCWSCsmhAs6aJmxNOnJFf9ZHahlaKW8/4cFlvABYARkpMh4B0qOnyF50toYxZ7
1+Q59226m6xAGJ6f5BuHviyzdOw0DA8mRYRxrYj88rW9cXpBhrBGdRtqceNF3tVrFQss1FZP95of
SEAgBqWucFs5X9l8FqZS+0TxW/Oaj989dkiDrTKExUmCAB6K4SFunvUWTlKmkAHcYbl5VeUXWcrt
Ei/EfndQBkLA/o7O5ig0QWBDuA3KJKOzfRcErqPWP5X65/2DtNBJMDwI3XLENS/CErPqfRjpFBkN
3x2pb4dwV0HiJo0vobFVjLCyVpgAirvAuwvAksjXg44kPe4EBFHtqHWXqv3RdBvRsTURCpYKLyGK
aICY+p5U0ihjGfhugr4n+gV94OPueH+51kQAzQoUAmcgQbJyfqSUIY/1UQ4xC++gf/fio/b7AwJQ
6oUoADjjFnyvaZ9pNC8JuQbyJU6eoATrrYvHD8zMKcCWIyXwPxGCVzmx6b0g0XdT087jx6K7mMlj
rVgqmhSCXmDrRbSiqiCOPxl5O0fQms6XLFPYQDEhck2tvESN+ZDsNReYD0rZ+dWAA4VX/FwA9UiF
wvkaAvJfcvFz3K9qEe7mRwqPUtBeC16mFktJI+sJuaq8GYacW1q0cW7XVgg+LNQ4By+Bv2A+gbrJ
J1ZGmIASHAzw4u5sXgUjhwW6GV/YgbqbApShNORq+s9GbRnll/tnduv7xUtRaKTJ0XjtmvaO2YHh
kv1zX8B7f3TxyN7OQDiylVebTc0lhMyWU0sOreiN/FRc8lN+/9MRh6hW9UcprDG0POW8Rf3Lt2Dx
AYCJoOsb3PQFQoGE4LMNvY7AWB0AFwXblLzFA7WiiQHURQgK0Q+EYkWTPgS9pydD6F3TxDLoIWDH
vLMnYyP8sSYFCVOFl2nzVA7fyxvLrk+1RNEiAzZxOhfsXOo/0p/KzmYA/MDhLHOOIFx5OHLCgfNk
sOPloWxeS+URJD4m3Qgsr04CJQs4EsBZ4GLOJxFFlTqZ2oRJfJmUxMrV76FkbVXdrpxqXiDJYZe8
B7CYSSB5J0egTvCuqKuSvxXxxhxWh4dKhFKBaddEJ1cjRZLlNdwfFj/pVzneG/TFFiD9hAw5so5w
oqX5EjW+l01l1HvQKY6k2TFx7l/J1c9/bxKKHC/asgmxISnXSVhrzLtKTWzlQWrthtTyjLKE2KgJ
vc79q/kEsqhvlDbEdRgPsvLA8o232Nr33w4vHFHDjIOpkDF8fZG6z1Wwsfwr+mL29YLCCrysRkG+
713D7OQpjtfam+28V0XwhoRgIgeQTXRFzDpTMr8zTJBJOIycO+bU6n4XHUGbf0UIs8iapmrqGiKC
4NQrdriFJVy7x3CjcLtQcgHCLMF/TmM9Goau8649MNM+fJBjNX0rt3jjVqUgPYTUL69AF3H4SpSa
mSGV3pW0dvCaqlb9Od3il13dDE6Oq4NpD6L472/UahTXQwxQo3ltQqsdT2SyFbLhh3ClJpggtAzn
ji3wlcvmQ8gJyhGJFAYT9CNBrRO1Cs8uUBzelxvmdu1u3EoStoX6Uq93PSR11JGZXe1/ls0mIqiO
uK900gDNfY3Y9778ujvoCMVhvj+McTEAOxIOLYkT2HFPZ9c+tny0LNsNNRfG5+71zVZ3DQGhB8H4
cvbVy1IrjLb8tbXD9O8MkNCZSwDVg9/3BWNXPb8o+knzDpL3gZv9zkXDUNQGc82PwM0kqjpHNGqK
2FVrH3uAbL3jfvOAgg7eZQVuAMK/8/FDT4VX3sXsGqePUfwQbwUoVo8ocH5IjoPwEACt+fg+IUoS
ACFxHYyHKtpPF833GMUovFcPj68IN4AYflRHdWJeDdZal6bY2SyVO0jYVu7s64BnLdoypWrTlVKF
GyZ9Q91ouhW4XtF4+GxU1HBqXATHhdVPWavqo6caV9bbVZ5eDjl+GFu9pVb2AOFeHv9Awg6MisIi
SWOkyF0gG9felvyvLPm2+wghX8rb9vEACHge5lucFJ1KSmzTVRmOVD9I+/0vtGHCCgH6ADCQ2Lcx
GIbBzALEbroUfPlja/25//nvuRNBXyNxxqvL0GqUd7uef/9ISJX3bDCvfXbS/cf2j5E9yeohZFY1
Hvof3ngocjsxHLKhvVe0B7rTIcGJRzH4/EQWvN4IO6MMNHZl2ZMan/TqIUkO9+e2YoqQq0PICzgq
BKbECKqXlN5IBxUwpOmhovYQOI12Qj0MegDcF7R2xBAHfkdFAIkpvozDCdQfYT0EbgXGGPnPuJU3
XxsfTDGwp+iRgYS28JCYukbyuqIKXMrsHiTV2sZra3V8lGOo0IMKAPqCmsqYVlfJCGihmj+RxDG3
ij1WLjoIawFlQ/EZXowiwwdsUSWXXa9fPbT6yuXoQRqmh1Z9Tj4QY0FEHq4m1gjIKnEioVaqUi41
2rWNdKtoLBO8N7u3GnFU1IjjVEF3iVs9qHHbTChtuUb9U6U80N2kD8gz87pehB4RlsfP+XUMSxnw
/CHUrp3ixOMpbz7f/36ujoTrPhtf2OrIjwuqTRhf6g/5t7SOD3UVHRgDC7bZWnvbPHMLAqQKXnd4
AoOKV8ShNVSPJ0A+1KsKz/mcxaf7s1lRIniX8jZ4vCPAAubWAsWnDL6hXgvqgDqupFZobrgIK0oE
lHsIPKNBEGpYxbunap1SGX2vXtkAFL3VKGfTsAPD6lTn/lxWLiHnLMb1ALMmcD6CnaKJ0RpSP6lX
aXplxsOwBZNYG583AAYwE0yqaCwtnKw8U2TQoxlXvbx65CVx938+51ICiwXYSuD/z4cfSsUIEpA4
XdXxVDrZFuXo2rnliBgg6BGHWKRtqV9TMwxKdq37Q5o50kP6lYDQp7YBFvvARP6VJBJByBkdSB5V
7DpqTlhYZCvqtHZmAbNCjSyv3UfecL5QmuSloznC58zj86gfaf93srVYq1t9I0Lw/f1ojCp0T2CI
dH4ymh/qVgv61Slwvpj3RsiLFmZ6IMdtEYbsmnkvU/oQqna0u9YXioN3t/yvCOG00ljWw7yBCIDd
tO4UlBtgujWTBCwMHEPA6ZYQZRR8MLh1kXFtS6vUHP1rAi8n3zhKa7oDdHso28f/ACoLkyAjCGQG
KYaDi+ZiyhPqV+LAVtXzlJz3n1m4iIB+IteDtL1gNaLJK/VyJDreMSfFQzjW+cj4eAK8d3YGlGt+
ZoNYjgkqm2HAU5gkR9mKoq3dbl6igVYiiCovciNwUBuUWTIdzqAdeU5dHnv9gOpfWj1tRn3XNgXV
ODi1YNpGooQf7ps3ZdlkCFyAE+cqdxbVbBYfCHmuBrugG6Z27YhxVmGYPqTvlwEdGklV7Y/sWuRn
FQ2nnkKQ42zRB60IQXwQmFMeg4QXLWgTPdT8Vq1w1ZPgC83eGuNzk73tLmLC0xUtiZDf5WkfcLfO
l4zoVRshZ2ZcBywZUI8bd3FFXTEw8OHGAzdroGxjPrzvl9LEukq/joOVjU6ubwRR19YI3hrDLeTV
LSL5OdBvQ1+xVr/qEfB1xFLqo4zyTfXL/UvCtargWgF9KHMaKjzVgHiYT6MoWT5FBQ6xHz+y1GFo
OlDEdvR/7H1Zk9w4kuZfaaun3Qf28D7WpvsBZFx5MlOZul5oKSnFGwQJ3r9+PmRXb0UguMkN1cyu
te1WyVSmCiU8AAf89s8df3IzkvZ+M18eHYFPAFQNAb0MF0PifQmmpa0z4tU7ATBzLgZ9xpEdLy9p
kbHNHaqqWN7qPo9XqvP4/nEtch21WGIIj8gpCq4dvUOXVn0D6B07LJ1rr7pbbU5YW1/IgaP1h5Sz
iUdYvzjo2rZeG0a1tDxqsAXclWjkkPMuOR1Mu+hcCyLrY6Y+eLvLT+doebmFZqhLOug1ls/U3G9S
QHat+HxLjwJ9jyjDRpsIkjCSI9AmcTPHTDFCvdwV83ao9zrfXw4ugzsk6owB7I0KXTyKUyZUUzU2
LGlMoThqADqsVYYuWCKinE9gYsPDP0t4JrbazQl1jZC1fgIE1dROiWOvqPElItDikOUCJA/W5+km
Zh4VwmeCZV5uFHOfxLdZviICF0kA6Q99tPBkIEZOSSRxYtbekFhh7PmFfdtUm0TfXn6j4MLABPeA
EY8g/ymJWYn1vE9HI7TLR2Sfre5yBwCTtJBKFRPBNADen67vKQBQwcRHI3R6UjvKJrK0lR2IFSQB
i2Y4FywQ85JRv3lKgcHzn/UJzFY+t9nG/MgzEPK7LGB0M681UC+8b/hh6OeESAcanCZtJ4+rUvPY
qIej7qP8iJi5dXko4ZiCLr2NslEcjB9T9dDqP4zts7XWhL+0A/RxolUBrgY8cWkHSqnnE8xC7MC6
qrfthZNthWsPkwDVPwATeEOdO+XGVDqc2WqM+5T4yCPuizK/3KoFBYSNQAOFcbLwUFg19T3PjHDS
r/TmNaZs5WEvndAxAcnwKIbSaHMGAuoQRFf2tHJfFx616JpGAgOPTsin0xNSqtLSam3Sw9K91udD
3F7xfsW0WdrBMQlJbrBeY7M14Jaq1XN7W6ThxTLjZAeSDp07ymrDG/Qw6T4bzufLw6Ynq0v2i1Uz
rUf8Rg/1j9bYBnZsBH/u60svwDC7YkI7Ihgw7gGORCACf+EGYVKkwCAFSh4yMRKLcz3OYwfhNKZt
piBeQz8Q7JMlHnKDqIOBnXQ+BqoZWJFkdLTCmt+oyUNVXfNmn5buL0giyDhRggr8yzPMopzVhZPF
hhUWhm+PhKkrD3npIVgICgkUG8DVydqtr3mW1wO3wpLdOe3zPGPCw+X2knAgEX8SzjxaXU4ZUbcs
6zkvQML8oN/02cpDWGSEmKWD9D9iNqZ0Vc0a8zrtGIyoCjI+1nFAs83KZV0kgegcyr1FCFuTnjKP
msRE8ZYV2tHGKVEPDyVdZt979vL+o1hkxhEdaSvoCzWqCpWQoTdsU5MAFiT+hfJT9Ooia4huVIAj
y9W6upbW6DCfQWKOiVk9isAEiuHe38eS6IPXIFD6YXacVTXr6tTqM0Ps1za3rP4Q/YLXCDPpj/X1
0xvlVMOYm05khsl0g18Kwtf61ktXuL62C8m2TMzZNFqxi9L26WPnrBzSErNhfSM3LHB4EPE43cQI
/21WLWxibsloP7X0OalXSCzuwIWvglGtYIXsqVTcHttyaqzQip6sW2P48gtsPlpe0tGG1aq9O2J5
TSPatb4Gn7L47RFagggHs1EjdnpA5jx5lWVWFmp7Dmazz9YiW8vrI3AGeEoXmS+Jv7pNGSxZCI7p
qlJi0sSvv3A8SNv+c31B/8jL5fpEVUC14fQx2vzWq1a8xMX7c7S8+Pxo+VZt9aExsXz/yZ2Ipe6K
cUVwL1Fw4ISqaMBDCaZcJJlOnEfzjBvK3APTdgbLdx1jK0SWuHBMROJyFk1WbBkgYtPr2s/HFUNm
cQ/ICrqiWhUpWml5Rp0I2CbMCg33Xq9uuO5P5uZyPgv9DHwcWwhV6RkADgRpwcG1wsY92D6rfmUH
yHMhTIZKUsyIOeVzpM08n2xmhyoNpvQ5re7mi0GRRdU4yjCQv0ag9yxXZxSd01Yst8OsvXK9q8tH
cor1kZZFGyc8BsTETrcAnFmjTS0oHbX2OzPoL8bJk9aXnsKsN3lMdaxvwb7o7yz9oVsbwXR+j0Ru
DroftXPIc8nlQoU1ulpewpqcVRJZqLK3sw2/uC0O6fFjItI5zUWJWpYCRLJmV5Z+vDa27/ytna4v
nZObstKIxPrqz775kPMPlz4E1MsBmA1eDzAKED08ZfOQ5kaRza0RtvyQuvvL9TGWR3gB6ESopT6D
jOalkjRZibBY5AYqHX3Kp+AXNnBEQVLJvdInvRE7Rpg8TWjs1w9/bnlJ4UTtPzeQzRkZmV/QtRII
ccKnTsnpEUkXqGJa5qizbSAykvhFvdX4ZkSG48XpL/euQEkEDxH2Ab/lAACbqjyhfWmGlvfNPSTa
xaVbWF4M4RSZWNwm6SqVGEZWN0mP5/admjCMHi/nBNwRUcsBRBBVTjvEXp2WUUetcFRDJfukrcU+
lx6ayFMDZhbFZ8iKn76EfOBOxiHRwyE+UMKryy8SlhUgtlAIAl3hdHl1YqbizijQMkhf14QNlxdH
IrkLfxD6TACDy+G8GiMXWFcpmLhQf/w+rUFcLchSEU4VfbmiJUouLmxTjJnO6QTQnYjofUCNr17/
dDGDT0hISrMqyyy2BpCwtkoZGs3K2J+Fd4Z4swjVgsswryVBIZpsUgyhLR+UZAOIRaX0lRcnuW2N
yyUqEq9QyUI1I50hP4NxmpQy5sC7wigp4nQr21i4pqhfBDQhelTgO8vofjD93NG2yvIhGa7YxrkY
XBa5VRtuBwbywe8/w99vKq1mcRHjFo2+2qnESjr/fTYv3CSBFgB/FraFqJI8fQiF2vRDnxrFQ9L7
mebnaTCvPeVz3x/lUUckJJ2Z1yot6xIkoiLA6GGEtC3MeVqrhF2kArg3CwljEbqVIgxG6bVoZdYA
LpsEqeNn6RYz7rQ1fmsibi3pB3SGAWpKPA5QkjZD4a0xkyHZzdqd7dyoHsET5No2SX3Hu3adLzxb
uWLioZ1TBLYWkk1IJ56VP2C4tROJeRi8LcisEw9d2qOvT2ToNq2+jcy1vvaFk8QETggXocdxMaQr
kVterqGyNH/Qi4CnfjTsstm3L0ZkRFoXlYzI0SG5i55qSQJjalZTV5mSAwz4p6Y+a4D2XOsvWrjb
JyQkGUOHCnOcK5Comm2Xfs/KjTp+v/j5OKoJPQRhj2SKnGhUtB5YtO6IYSjWNY12vakSutYuuLiN
IxqSSVIWnOdtN+NmFz5lpK0Cql4uBVBALtDKkewVU/FOpQDV8tRNUMzzMCaPBUVm/8OwFjZbulUo
4hFV5GJEsYzs3g6TjvJPjILyFL9LD3q9r/r7aLx4TDGuFRI2sEtgQotJvKc7wVS/HsG7Pn+wMOC8
35fqit2zxIzj9SV9gmbEwRqyKX+wnSDr7so0WK16WSCBShSYJqKkH5Fl6WWUdmfHkcXrB629qrW9
WR+m5OLIh6hkhEcs6q2RN5X4bbYtMIfstnmoPqoq1OJDhJjs+y9jQTOiZRD1QYBzEzVC0kFlTVql
eh9VD80hi28yb2UHa8tLUYmJJzEbU8CuN9bLjUe/vf/lFy4rDgXgJKIvFAaWJDlGltosL+PqYeab
siRJfptMfnbxCCKUzQmUGDj28AKguE7vqtXjySUlxgR0Hy3AxOQrj3rpiBzUPiDrLgjJbcZN5hZt
qmr0ISv9yfaTNV9v4Z56x+tLTy2tWMULE+ubrp/NwVT6+tr4niU+HJOQTmjUK7NQI4M+DIgAGvsi
uyryYB5W8oyLVNDyjYYj1HKfjXYB+lNUY0oAfZgLP9N9je3yjljO5v07tXhc6BBACRiQRNARdMpt
O0KCbuzAbV5uULPj1duKrwS6ljbi4rWh68Q0kGSRnjUGWnE4HhwjD9N7c9wZ/jzummylmuP8Wuma
IRqbkO8CxKuc+FX1NumVJs0eKtdHXH/qV67t+Tmdri82eRSVRdajTUaK9XWLzO7WGzcevVh4gASc
AhwV8jiGnNgcrYzmigdM7qR1Ag7AzOTykCO4DKfgbZ458FclZpc2U1H0QtOH2r1Osx2lQV6uANMt
ndMxCelt9LGSwycp04e+8/XKz61NfLkTe7oL6T5NKJFrjQS7sPm2LTflGjz9yhZcScy6NUPepcD6
Xe2r064wrszLhZTYAi4runZNjNGUbpNn9DyiWpQ8zHrQ6Vs3Cew1y2ZpFw6a4IDkAI2BLorTC6tE
/TCxFgB+7hCgVbSPPjTZ7lLZAavpiIR4k0dvwmn63snzJH2ocFDxoWv3yuVe2ikJscsjElFi8kZp
QCJ1PmsoBaN7p/Zta2UjS8LjeCMSO8SoiBj+OM4q2vBhX6vbXzgoIIuJbnZY5HJLDkLkE7qADFQT
qIc62zC6W4WSX9zCEQmJF0bmtj0v9OTBaQmq/ly6f38Li+uLfjW4FCgEkz1yrmh53aZ28hDbRFF9
vmYWiCM+9SfB6KP1pe/vibhUn2D9zruLS5LROxeFw2sVpIuP4oiKdJ0oQoNpgzD/g1Vs9ew6h4xy
H94/qLWNSHdpmFq7aUqA1TufXZS6u76XXdFhhcgaNyQpi9mBWoL0cPIwTtvI2WRr8mltfUnE9gaq
y+xRrG/4LsrN8hUtsbK+nMBWUuq5qYP1gc/JX4u1cPna8pKvYrSZ0zQZLhMCE/Vne8UMX1td0g96
3houJF/y0LZXVr3t12bAL94ggRCIGB7qB2Qt3Q7cdSZjSh6AKmXVuzK9SztCjU/v39PFXRxRka7Q
OCTOoDeQSbnrW+U+8oL31198akfrS1eIA4Wtih1UUPH50IdZeRjX4BYWKMAJQo4C3oownCQu122O
7rUxjh/aitRoJmG7sV2Jci0cEtpOgYCPDgPIPLlUYerb1GRJB8y1KCKe86NWx+2lx4T6LDi9KNZG
EAIztSQFV9flPOWRGlr23o59h9613QonzjchSMDCN9GYfW5/23FiVINBtZDqvhObmzZZMwRWKMhJ
o9ktMl6+UUi/eLY/rHkQS+sDilg4Q5gBD9v49JByw2isrEq00OOHdr5nawAqK+s7EhMyaivdHIEJ
3O4JDRx2OVIcskU2Ul6o+Fsoq7Xs3tIQedDC3PyQpt8L+KbvX6PFHQDSFZl4IAucyQyMkUFhp4IT
Mm0etNHkW2s9lOdSSXSBwlRFlFlkgaUz0tOuV7uxR+m04dcfFQ1Qu2G9Nt9qaRuILSFFBSV9jmST
e0Pcq1zVwhRVQfFTDxCVy8/pmIC0C5dFfY+KEi10spt0vP4VPh8vL6mGxrTiHNNqtHCOyJAEazj4
a8cjvYN67q2+UrG84ux7dqjUFZ2wyGNgaqDUH0XmmMRy+s46NtK87EwtZKaPMXLcu/e0G/1yaxs3
6YiKdEiYO4WeSnRGh16dAUM2DX5ezmOgjmBcN0q0gK0gGXlVOwO3oXbn0HVpkMY0uNgURpoFyGMo
PcYkH0OVuaArUT2gLC/ULYyf9nx1XkOcXuIz+iUh8hD8AZaN+PzI6zHmiaWaO6lhgW5oi+0SbS2c
sUABDwyeIcKJwIiQg3w5Sl5SR8kN1O5+jr3XYs2GOdfNqDtCZbAYdCSuk3RGyF5rFXBO5jDFNNb2
3v6MSq33ubxEASAzkBICfRNo0KdnxLTGdCc3VcNZuVVn7jtz5jdsJXS1cEwCgAAAWpiRggEj8lUa
6Wy0gEUNo+pOne6K1/f3sLS8eGvIcQggEFlvJrM3Rp1WzKFn+PFIirUEytL6ou8dlgXaI8+6PPMB
KCnOPE3A4enjO0ddsY4WxAVAzTCuHvksgT/snLJAn53Eo1Ezhde682nrK/Hl4ggYfyiFENoAJVrS
6Xe1Obc0b6ew3cfoVUjuZv0uTbYX80Bgv4HNJopGMOngdBOInIxO3U8onAZq2lPWPP/K8igVFQ8B
2CXyGZlxZys54FFo+ZUCP967vCZb9PnBT0AzqvAZJGma5O4wqSmq8BuULMS7cuUFiDM+9ctdmBVo
QAYwCsTd2RyLoW8ob1onrGKS4ho90Cx4/4TWKEiOQpfGOgcJwAJEG03bqE3AV+7RMgUk+ZDiw79y
1YsRGVYlkKrChF/BAKvyG30NwWLhKeCY/iAhvsKRxFZorU58mpyQjh4pFfGUzfwrfX7/qBbe8wkV
8S2OqFiFq8/NjI2k6t4pdvpaeERcxjNmA18PeTFk4AD8fbq+Z1d0bPvCCa3kxa6u3HHH0hfzSzOv
hViXCUF0wHeDCJJfdstHPe37CgBhGrLT+ygJzHwbffO6zfsHtsgWyCcx8k2AwUmPW/csZYLfZYeK
9a1QfO7e5wDO+AWuQEwhe4zCMHhakq4bq7hw+QR0A6UiUx3E0eUPBGi86KV/w3Y8ayqsZy/VxqkH
FKy3s8pD98OJL7doMLQOPi4STWIclXxMJu/bAXPDww5w39/TdIUL59cW89Hgm4gJaQC7kpe3BygP
c8z0kI/+ZBDv4jFsqHqxoEZR7YTgJOYSnV5bzahMnhXmGGbWY7I1k8f3L5H48dNXISb6AWsWag5C
UO5zahlnehJjeedT3t00yW1xecfCKQXp3VlOV45lZIxhlOekaz9Ma+JpgQMagF1Q8e/hP2ewBWri
Oqmh0ynM0slnrU362DhcfkrHJCQxXsauPQLFfQoNyL52DoAT5BRr5VRv875lXqCeBZtBSTU4LrE6
riZD77txDHt+AOoKNQitgaG3ixXf0Yg1bTo7sNdi0wunB09ChRULkQhYQ0mHx31T5k3bqqGnD77L
u2BYO7wlCojQ2DAQkBU621auZFCxtJpDo42J5bfRj4uZAyMWJpSYpgWBJwX7KhujWW0WTWGV3qp1
TsYqI316cVBXtA5jccgRhLJkbIwhGt0c4CtTWGCMetbMfrkmzheO6YSCdMcmPitZr4FC7frul24N
CO5cW8BlhJhD7acoM5NtHSOyJ7Obkg5Tiwdi8ZtJ2Y0DMbwVcbhIBpoPr0V0lcjiEOinAAYw8i6k
6bMy537RXU0dIjYFJ+9zfem4gKiEfxC8BN+l4wIgX+pkrBiAG/9JyYmjrTBc3BrpMcK5gN4AlAzg
LORq2Zn32tCZWRemP+2Y3zbfja/tUN3W3/3L9wFrxIE/jBrHM/iutsrKwmBjG+Z90BKzXuHH0jGJ
OZh4GGA7FPmp+rDhCesD6pvCOU+C11i7eGgR5kei8AtrW+JqyfF8FJ15FrXzKTTVW6rttJeLTwd9
yrBtBTItqn7lt53ogCNi+himFSfsk/ULUJhohAaCIXA9kfw7w+KAy4EC5lgdQ8vcNF4wrkF2LehX
E3aTmIekw8d2JO1Xm401jZ7dh7HjkTtXf060FSdmgcP43iiZEmibCMJKWkO3UX/S8aYPMXFptm4i
/nQ5C6CUkMBEjR/qUyUF4SWsUYuhGcIuwe3HCLU/t7zE4cY1uqya+RDWYzA7fr72AM6tcYEI9MfX
l+SEmnIEOQas75rboSUR3WnaFWOb4XKz/4SQ3J4xNJWtZSYIGTxoClK4D96EwbnQ4Re3mYCQKBlF
rQkaTWVg97rPowIhIxCqgpmbO08ZDu/zZOnSonMfOhvhLVTJSVfKmnIYBSNSBlX0QVOvjDHoL89K
eEi1Izgkfp3H0OyxpnbJdTWkqN8OOvVSuQHVg443eBZiTgbmi5yKPVTXZibLyhaTU6716frn++dz
puREhaKobgFkK3SpjOFZeUVXohaiDbXxhpsaUTA4r3rma8XUZy9bIiM9DWd02l4fQcagVqCaOUad
frl4I5BNjii6hG5Ad/3pMelxPXloomxgc2xm92DNe97vx+Lb+1TO94EhYbiykIAIsmCQ7imVhBkA
ji/0MkwMHwg2RNEurnzFNYIKQhpQlBwBUumUwuyxmrstKFQ/m+vi0uo7aXHp62etS918wuK5fj1p
QR89vn8857fp9MtLKhrVlmPOU60MFfeqfprsfYkBfWz/PpGzJ/22CVfUOHv4XYYVj21PiS1ulGHm
XMXNzZRc29aKxbTAZqGFEPMQHY/AVTplAqcexWSLpAxVFG2QPtu8v4OF5UUuGZ1XpoAJkvtx09l0
cm2waNip+1cMPH9/9QUmnKwuabm6aZoRO6Oh1ZHECGJlD2Dvcg1dcYELItKO+jigMYta8NMjikc8
uMpJWVhpT320S8dPlnL5MZ2QkG5T12I2itsULNTcb7p+09Dg4oM6WV+w6ShM17eNytQc6w/qbTHs
YvcwAfFjbbDIArNhfMOJQEYc4xTk5MGkG3HWx4yFXXuTOaR1V3YhROeJdS/GktuIi8OhQ+mDnMJR
Mp6bamSzMLdJZ/t83lONsOyTUvnzWgBqiRaODIgQaISHHShdLfz/hKU1BUqyRTQWDOUGNWAGamuA
y5yuZC3OrB3sCxEQoL4IJEFovlPu1FFUqZEKWtaHfAhY78fVNuoO8/j0/i0444/witBJhNwR1Acw
fk7pdPmYRHM/l0D4CeAMtxcLdGl9STHNrIpMOmF9NeuDeVaIVl364N8oIO4IgHf0r8hmbaa6tdXb
EIgd39b9Q2zts4gUa1B/i+eEHkigzQoMTzmBgXLeoc1Lrwjnz0rm92sY3GfyBJuAD4zOMZTxwAeW
rpZqDlrjRS0NE283uJuJI8Owck5LO0DsBh08SCOhKVIiYSclj/RhBAk0rcyErRXwnAlesYWj9aWb
ZJm5GTv9QMOxCdz+sQJ2cvPErf3793XxoP6g8tZjeCS1GJ0Hu1RAJa99Xj/29cfIXHl6Kxt5i+4d
kTBaa7CdGSTqn5pL8upG6QJ9DQxhjYikQFwnr6xiAjeKiKTGVkvvi8a31W9/7rQkHTJjZEDiDR0V
o6OszDcroqwFO5cZglcBcKq3cphTAYKEpR7RRKPhkPhu5SsjqdTg/V0s3lz0CWLWD2KDZ3HhsVUn
Je973Nw0yFMSa+QX1n+DSkbPMcS69DJo07X6WCUUcr0n9yrCau+vL37+REeJl3G0vvQysihqM8Zz
GjJ8ebob3W0UDN2VtuIDLB7TERlJ1KpGNFRdjG105bcou7G8n+9vY3F9BE8RnIeqxdCzU07r8WRF
esJgWc0B0FSHtYalxZuEyAdkE/xh2Len60/dzHQe45iAc4Z2g7TfrVUyrFGQHl2szimfNEpDtBGN
P5Jm216MZQNWwyBEUxqAKQG4LvFgnOyxGyqbhp51NU5QQyvdN+KM5askhngiJwmPGM1Qp2c0DBrG
1Ft4bbpznfHASonyEu+MF11fKVxZYvYxIfH5sRBMMzZkOghhAEgCvJB5c/llQgYBkWXYHgiDCFYd
rY9gSK5V1BOuJGHxs1P8eH/9pTd3vL6Qv0fr56UNyDwawa5BME3xaemP3jav71n+KxtB7QcyhujZ
PPPHPDuLi6maypAp/qd8LRa1dGNFVSzQBW2ckuyKDakza3XSljA79OSDBRvaXmH0GgVJ+Kn9VFsz
A4UcA5UB59XduNGlgU3xKPCuEdsU42flljGgqVaRog0l8uhXefnC+kv9VayPPgIBUIl0GzrGTnlt
x12XF2hDDHOizzvL2L5/lZaeAsJwQEcWDdhnaK1t2etpC/MJYDNPVnd/Mcg9vr2QqAjaiPIqOUbX
lyjT7wBmE/KClCPJ10pil77+8frSS1BGVmRFjAuKbhKXEvvSRjckO2z0M0LWYdgcQsuSUKVao/HE
HtrbRMHgX/cbGmRWnpj4hsdCT6YgCT0jA76ZhszKbT7sVXZne8/NDca8X8ZlHD8CgOIhmyivwn09
vUReF82GOxfNLf9YxldG/I8+2X/7Pv6P+LUK//F1+d//HX/+XrGpSeOklf7499v0e1Px6mf77+LH
/udfO/2hv399pU1K5b9y8hNY+HfCwUv7cvKHDW3TdnroXpvp8ZV3Rfu2Or6i+Jv/ux/+5fVtlaeJ
vf7tt+9VR1uxWpxW9LffPzr8+NtvunDm/+14/d8/vHsp8XO3FW1f6WvcVGc/9PrCW/y8+ldUccCg
EFA8cHlExnp4FZ9o7l8hKFCJjo5i9BzAtfvtL7Rq2uRvv5nGX3HZoF5FJBKoKwI3kVfd20faX5ES
FTOSUDMK6GnV++2fX+6EP3/w6y+0QyQxpS0X30Zw/I9rB+UNqAUXYSpILRQjAEvm9EYolqJbnVEg
9Wn0agocpUZt/a5vTU4SjN+rydiy8asJfuibrp/0jCDUUdhkpEUb7wtNz+wNm0a+6UumqxuK2oMb
zls+b1Df0AIsppjUJ1Ofc42UduP8yA138Hxewsu8sfR2CIYC6DhBrRe1b7Zm8+qYoz7uTMVztuXU
WoHrRA0g7aIErUl1PPT3JjUzRsYpKinBtNXpuRgtAMalNQq9u7qekx0mK4q53DOffXNgxnNZKn1N
aNqNFiqE5ywj09h8nTTLvjWN2E1IxR3+bACDPvVNnAAKGDAaUyMmq+AGF+VcEARxyw6hYIsxaHJF
3WeGYjxUGOD9atdFpfia2VRXZq2kma8kVVoGs5u6X9qxrSjxjLZCLidzHBbQQcGsh8Gy2A1qgTEq
Q2WsuyuA5urunLpK9kZTQEB6MyKke3PS46dixjtNgfQ/El4UTu47uVHe5fZsN36C4/6iFK31iXND
bwmS19W1M4/9BNe3qka/9TJWb5hXbbRBZ5NfZ+hE9Zla2hXORu9D1WW1heHcdf9ci7A3SVA2EJPY
ikaHeBHPYtI5LjbBzCn/mXeWeTtaY34f96bxzaKd0QFGz7Va4ladZwdVV3rN7RSX2hXKyvQM7O20
vVdqRYDczfhQmb3bbeg8lgcMOWoS0g+JrZBUaXhIq3Fbe52ngc9JfuMqZvqp1pj30dZb1dp0kWpc
OV1nm6RIPQV7KVplIqXlPTq5UnzEBS8S0vV2NG5cuFLFRomoFxMeWcwL2iZvmrt8pA3AYJv5Wmez
OwZeWvVdYOLyuQfFYdrHUi80XH9LizfFMNjxJrZqtInGEY+ZHyvxi2pHwCdS+KA9m7bSY6a5Z84B
H9sh2xZ1PFYk780WXe9W7FiETZ6SkYQ5zRdVnQuTzG033sa5whM/pkYzw/PO28c8bqNbgIaooOGZ
KfWpm5QDmrbT4lBSG04zqgdsdKF381wSxe3ykGNcMvNdZ6Sc4A5Vpu/OiZORVgdgqT/ElQKTVuGg
YCkQJaTUbfvOpYqTbbTabO/NrK+UDRtRVBrUo5q+JvqcVIdZheHiKTy+EnmYvaMrWUHsqqVlUOVT
U15VpsEOvAJE89YqtYz6Ho0N6mtqn6EbvzNup2hQA6C/jQ/O4HKLeEOt4GKmZmn5ZcLVhzJVVXqY
a4oUfxY16KzTaxgNT23ptA2BAO1/H8D4X6CW7tkr/dA2r6/t7Qv7F9BOwj39Xysnv/pe8b/8t+vX
1yKl8X//y4EXL/QHP9ZUYoF/KCrP/iuMeyCtA+0OPXxvk2L/oajwCW4IOuRRegxABzEj9Xc9pWjQ
Rjom46KtXWCbi6l9v+spRdP/inyvKOJAGBnYyFBvFyiqtwKZP/QUysEFhBJUFFJ/aM+Dk3Cqp2Yz
y4oR0fed3ZcYiXadxfu0uXb1+7I8tE1gl0FJPxRUhZwC6La6H9u9bVzbc08mVKbVyRWdg7rw07dm
IJb6/bxXB9+wrxp3a3Yb29y4ps9ZUPMPfbYzlJ0SIaeyoQ76Pm9KqD3NDRJ762RXDT0Yw01kH4Zk
g5HxVhHY7a4cr9l8SBG+7vfp9FQ2HeG3ybXzkT+VP8YX6+f4QneKeTeVD2n2ZTIP5ar/IRmQZyck
2Xa6W8UNmvT1nats+Nfp1flUfa2/6rZvfVJf+4Q43xDOd75VX6uv3StNCOob529jS5IPgEGNtt30
OqVBpRPXIFUXWNV+yK677LsNW32ugfB1yw1/yrZTdWjznRbvre5LofychGIfEjJm4bDW+vw2bPAd
pruSceIUjBtRDKYPzmfWPLjFXnWvLeWZ6WiuI3fzT+XB/dzdlE/zx/yLsYFpnn9pU8A6+YD99ICE
UPpeQdjjEJEpIknjN5wY+MGjR/W7UXVsRK1+TSmm83/pa76VjL93mpIP8y9wQdakggwZ/P+eVFgQ
CmjSdZHkFhHHs/mtrlrUpY0w0W7UBysoGMtI2VuBFVmQZrN7mQ8rRNAJNUlI/0lqb9WZ0oXGCDJA
Y6HnRiBsShKvMecqNvvU3HW+vZv8YYOGgiAL8Oh9bwMR78/41/LTIN7GQRxYwfvvHg7XifP0ppSO
v4Cc9y2LfGZRmZg7czds1E0N+MXONxvY6aQriPV58tsbtSCt6fdP7sv4I6qJ/qzXpBsJfodZpKgk
v2IfPBUmrx/Pu8Ylxrf0CmCeRhRo+L/P5Sua6jWBoxQDwudZuTOQX75On1VUwzoEv+ev/b5Qf/+D
CcfIIQYcDEQzYblnxBGDJJtok/NN1pI28u2n+Kb9mZSB8qzcZo+D8PmIcRWH8Zf5hY1BZ/r0bgj6
x9j0o8K/gVN103y0C58V5MZpiP1Z+8h/9Lv8fvo0XMdB+VgTuyDpI3JVpgVHiTwZW5jBce0DLauy
SJ35Q7Kdv2QHLQkUDCn7meDTn+w7/c6+NxkZYvHLYMS++6HeGVC7/WbS8IV9gz0jxZnFfpHv4GI1
VjCapHMJ/apfpwF3CUB5J5j8H9pdxIK08JNrNSGF/2fZLMn3/8/mf0U2r0kTGdLvP1uaiPjtmTAD
xB96mTFFDmL01MCt+1Fzk6kwd0yPXwfdxDjQOiWtg2IPrzF0XzFQUvf+zV4jKT4/Sh/8Z5CUu0be
VARabJFDR20dOugkFZFbel57BjV3fDP5Y8D9p0/zJrnzu5W9rRKSlMMvE3rDDZYZJ0ZHITkM7wSu
yekppnqV6C6vTeB6YRq34VYDEF6zytfNbK+n47jlbIz3jsdt36DRvFVmdJI3NgbqNc3kbixNqQP0
A5WHyUjYVaKY6FdMkTC356Te2hMkb3NXs575tguRnEU5DaL8adTNYqvmQPx9/068ddC8tx2JQZTn
dgrwPhTqGn7pJwNRR19AKCD6hty96xeo0qFBkQZQZj1RFaJ+HlN/rEMojqgnJiXOeEtfipI4CBn4
a0p38ZkeH7fE17gsVC8r8f0mWPYHJcVvEeqXMTn5Q3Pvfrb37l7/zOAbuPfDt/4W+Ia3a2VLayyX
G97/xVku16P+n2a5uHHv3EhL8luqpKSqrsDMq19qRCZzwl44yh5v6YqiX7ta8rSi/4qrtbZXkec6
Esm/vNc3bFf5UDHfU9cFkDf+kaQW7xPMERlyc/f5s+rf38ekJV++PH/4sJIVfWPOe3QkcRK71O49
QWe6ih/bQ+LX5D/Yu64lR5Ij+Sv8gaKVFo+XmSVQ0I2W81LWsrTW9fXnibnjNsG5hvG4y901jmG6
MQ2ZlSLCI8IjQvQDN/S61Uu1alYqYLtOAZBXLZmIK6AmaUAqAmy3qXYFeX72mS24tq/jQQnItCIP
6NpGCrLr6Eisq6D+HMn7asCX8qWZzBh1x1W3hHP2BvIvCGl/tJzoIEV2SuuSiitwCIuYFsfKr/eN
SEWVGjUJ7ozVFVnMd/YXY7nkgYW/4ViubZhLwtj/d8P8UG9/2piX9HstAvlby7FhBqeDEvTbbyso
mdJVURQis6drzK5r631ZnHNM6lYUG6x3x6bXHCGBfXZbx1STmRIxcLGg7yoFOIwknhJTS7lNBzgP
ac1qEDBhLrVXpNC1E3NeiE8i4Hc/MVdXjJMvPg34X12x8w746lRcIOVW760hjbFDwHcpXRFmMQ08
VWXSh0KjlOQLu8r/u7pLLsTlb75Lrk7ChVz9NSbhRw5EBLCRFA2fP/xJyoVoVJJUQm5apbqMfSvJ
t8oZ3e23nHTs0UkYeQ9t0rKWmfsnemxthXin0w41K8nMvPVMHz3m3SXE+1pEgvz+Ixn5y6DUCx9x
1ndmWy4YlOgapGFQNFQ/amRyolvd7WcysGjAX62P7rE+DvIj+os74hEEhle8sqKCN+Pod45C7gXn
rfaUJ4311PICWnspqW3zLoBxcgzs431GpYNuo5UhUbyVQAVqMn2ls5ROnslityMGxY/dEfcQksSZ
1pHzvtDBXmjLKvu9WasKUW8PcE0JNrDze7kNmHroyLtA3VXqGvaACdQJtZ86kuLjU2q+mew9g7az
aUP8lgVO9AJV/RK6rRPjU3UiuTF9PWhbkm8OJjNszV6hDNbKoBXGobOM2KjMTMTVQA08rOIVrWPR
2A02xUOMr9SZdmPsuLtMcsXVQ/LR+b3zMNDJx/W8pvRVZ5unkT3sTPIA9xZ9ONzk1FXxdQUpVyMD
14a4D3hq06Kruu/bJsHLFT/jvjfRKdGbyd+djsecpKRzNKLb69bmt8eRpmT9Nu1TguYbFKVm7I6t
e/p2L0P056SHck/om4b35XhXw4pNTgbncd2TbbbSsOugINhIH7frZIUYpg3v0D7arIsN/7CKNU60
Gv3hsf6YG1KVZKSzn2ySVd/gv4j8kN5HqN6ZDjLch8lm9pU9/1o+woAG+LlPiYJbSt52T5ob7E3y
7H305P5ePMYsmYhISL3JSI05ruyWiY/2U7rqbBR0sMsVzxJkI1v80TG2mGaBTmQVEncmM/EK6o24
visn4YICdbasP51OHov7LIarfol0iZ9OjbR2hivFBWydVenGZL9FtqpTbEabHQw3I5L/1K5syccQ
ndmxKbuC+q5JCvUCsv9bJMW1+VH+fn6arq473psH88M3VbA19qO9FUhLavpNYgtDtSDqP88baisu
zkBBRCc8bHz/dLwyPdeF1gXM/ym0fgqt/0yhdYEdf8tDeU0+XMDK31J+omrDD1ANwlrIweOdikA5
/XthJahdADoOhBVXZg0TXa4fQbJzBqe3e3txFtzn95MzOYg9Uf7c7NfQkt35dTwixZ+b6eKUz8VK
ciTH9BeG3iVMc2Q7ormd2rENJpM9eMbN4A2eQHUGQMMs3KOpl6cdEfGRe2o0TnHfs4nqZNMze7A1
f7CfQ2Yx0+aaVHeT1WgLJ/S/2QxMckY8WtGcIU4Dmx2IIQOqgTTdgQhF7p4V+gwK3dnEB2hw33Nq
Hkpox5vUPdyoKCoy4HZT0o3ck3Rj7epXxV3oBpq2IJvD5uFJh1MgIl4G+HBfEossZ60NNf22vteA
FeDPMAgQIMq4kGNP3vjcfPABnT6gvvH8iOc5qHh7e0M7F58mduqETubmAK8qmZ3eqWw+LRFr72o2
O7qTs8rloMCkBsvcr/U21vPKWl9A+dicogIEU3j+sXo9Zq+nJn74yitQ5Xwl1wPjEU6+jKo/2tWq
WJlutZrYbCuOiNCjDCdKBRQe25qXOaEdOQn+KuBfz+2IpVhwhRlOhOXnj9Vu5AhwZiRObLc0w/N4
tVPS2F683E3x7OSlW9i8IM6J+7wEpBGdBRA0derN/AhqGf6pe8lt7NFpV4s9MyD9wJaJ7Ey2RkOg
6QoYDBeDm4RRxXaAy9DxM9tAb8wA4q7tnubr2lb2uis5IhxB2WpwKhZQvBOOY2TYYWVKp6OyV1Fa
gE9jRx6pb8XVsgP5clOv5E3n0sgOGShzNCELhiP5hRcTAnhu127h5LYzrrpdtxMdkRU+Pml7ZD0x
aeTneFe5NrGFOfTsmEgzAEkAQxrfo7oNy+ySTfjEAdHkjoAain3c2R2mYg2/EwCo7Ja2aev4MXBB
AO388MAx4BkbaxM7nkUHot/O+94h8Spc0Ygk7rWCJNdFxYVV9lNU/GlFBfpHfi0qLo3doFcFNOKD
qBicFoKitdFNBgJ/coLj9D+KIcBZkiEj+DPaY+By+SAx0Z5xAgNXpDNYEgVLnNwV6OsAgxWb1l7F
Ci0fW5gDPVvsnMXYzwYOYUYz12fFttuOK/1xwn5WSQA/7OLPe9AOGE5FaBeOAvQM+wKnd6YI/uMj
1b1IdvJjdNPRzLdWndu5OHyO4oJ9tYp25QpBfWqeTw6k3TUayjmx6tJF9El9XtpCzZCYRTQ2qqvA
JcBPdE9hyW9HytVjb2uvizOwCmpxcbTHbLVAKqmQkArjcpLfdCoRnfZuxnLMXktVG60u3cSJMG+g
BrMQkjK0AxawCfehXbrgaNuZ07q1K71w2ZtCshaQrwkr3ejE35eDncJfiw46UL6g1LF6i/dB9kov
/BMkL3FqvD9iWBs7pwETMOHDOnf5q76/sn3nryhxixz+O/QzJ/Ylr3Zxj2+MbWQMuznGHWNdMqem
GX6nGFlq53blYEy4xgJaIHN6jIBL/YBFuI7cxc82d/n1cM9F6Cds8Uo+HoffY5y4khKv4t98/tlz
PcHfB2G7QytFiFwudg0ACAMOhZgeUJQCmGGzUI4fMmIdNb9dZTfJjfpYriC+oVu7XXsr+SObHNOF
w+YMciZY9hzMgKjEJNa7BVZBpRFNoeV6GxoD8lu3M7c8y+iSdbvFhnSnXLvIWK/Q4/txwhqIOCWB
XdGONlRkAUluNCohoJCyyBYOsZM6kR3ZLDlGACcCE6DeueqqoRAaJ7BnL3NDqLTZmVmO5zoHngQO
KFSMdXC4qo5c7qcwsb/Q79EubmYm0Y3pVB8agEVAo20A0DAT7YDYrh+yEzIBBBcJFLRwzZvEjRnU
fAC9FlCAkhlnywbbm2qYSYRkLHiBkG68NVyNWm69ajftxnBP2xqqsoEa247QoTIG3tCUPUqOhotu
MUGtXWHb8/MV2DHIT6mDqtYgQq29tbUayT2/QhMTgyFj+Mzr0Uk+gMrtcUAwWtbYPSvh2kLH4qOF
EViuZROovoEQA16Dhd55AfQ8cJkHV/gKBSD9diO58qP6qr+2bH5FGUi4q0Di3wzeCnY1ClVwQ5vI
FPArJ2u4cth2cR6dwRa2WFogT2R4uvFB8Cc3s+lHAfnw8ZHR4xvC6fR0t3tOyN3dSN6A+gIsGO29
5E7fsTVHexJZyA13sbTkln9Ljf+U+C4L8NCAu4djvXvLaxjcIIxvs9oePesQYoVNzFQNPD1ja/El
RcIJXt448De5o1euSywMl4V8tgIsTY19MJOYIS4E1LMB8QruvdFR/MjzsZIcjpeY/pHyzYRoObZQ
QBMKsIztMGO/IjPEroEzqeGWK8OVMHGKrz8KcA0VLi6L7mSm0RkTs6GRx917xLZcW7Hzfbj/KO0U
ICLA3i9wA68Nl8AFtYJHLSyhwXQ7wscIV1wW2pn+8pVIvXDpqJUZV8OEAl7d2VtX2/LZJuEHliNU
figQQTnbJ9Mjtz34gUapdltyQk+2NWdhza3mSEyl0kaCgO134drA391KtBXkjHsq5WdXp1sOU7VN
5bxIpL+DFGPF/oxUIdW4HANidQon9Xu3hrwDej3Od73bnDLWb1tXIpB2eB0koSutSxdyGpI5gQQu
oau4rAPyhW8z5SxB3GBmWBVV99NRPsmneNM/STttm27ClbYbHkp3IgLeZdncRQrP6sGCbcBlIZfD
EsHYuJSFZkjdFOdWhyz8/tkC/go3KmlgManAsNg2Xuigwc95lbiDEdh6LdkTje5HB6+CO3fAe8bD
QPXVtIZkdrNTaPMxdh4ctgyOu84Ggi3uQpYBY8Mv/TA+NG7PauDOGPItxedjF9iJa0K8JDjEM5T2
gt303FAKWN1ge2KdsIKR275kMGoqJh9hx+H8cxMocaUVvKHYhXCXcnSL+8HhK93A1cpVJxfN3LvO
/wc3I1R+DSJPA2csrFNsRGAGN97P8HEK+MTCzXBuUCGU3+wEQrvGBuZKucdkRNjVEvzjPWC1CAmL
qiAwt6qPHbiQjrHhTlrjLMZCYHc8xWRS4jfMDYcj8R4u1gmzxt8+2QtsBQs2h0L4EebH1YLAtmCm
hpiRjFtuFD0WHiDmVgHNYc5grbATcog2bvDC8ARjlAcwOnw+N3f6lUgoJDiOk3FWReeZ8QR8pPE0
roVVhMN8vjmZP7gdtVbFTgRZsrgffG2L5eJOdxI9C0cocjs46QgOYCvtAmau8HPeiiboqt8V6oSK
kSmGwI0IbWcyBT9cuaZ3wUq4gWJe53cod7bmiplvOP4JAkyT4AwqAEoctNjwuDGIygX0BZZ3u2qR
/hAT6CHc+GokENqys5Edw37lGzkGKBjdCCYgQAemIN8s235fuV7sFJRm7z0c1SZWt0cgpMb6WSzG
Vu7cCHUCCX0zsJeD8+KqN5GLv84Wcv3AZxtaEcYOJNItV0PCLX8tf9Skrcf/r60SV77hmpNbg5EL
MwrWIF5Nse2uAMKrNvZlz7yfNvZPG/uXLFnpijdOvXDXG7rRLdkIb1wC8MsVRwuQ98zFpLy9RsrU
rxovfDSf4uk/jZefxstP4+Wn8fLTePlcleJzgh73gH5lulxEdiQhz0OLi29QDeCTXrkGMPGVJMBr
33ERsPl/fcd1I+wiVPDTCPtphP00woC7fhphv78RdhVFXwSq/iUUbVyRx5cpGiJaq+TWhEjJSNVz
3KNa8cB5sVH2PLDKmWOIPxI4KxDd1c4xxAq2qQG/8cJUW0YcQ4OvaYEfhvu3v3uNwNMz2es798um
9L20iPj2sPhwbyNf0tbcEW6DHk6cCaTHkoWgv3GHDPd5fPezrrl9fI33dfVKL3hff94rvRr+OkfS
P1lG/6HhL8n64ebXUURUQgEpFF27sFfHZkBZe9RwwuaHtw7+Ou5zu79/u5/pC5yqJcgP93igYvCm
r0ETHPFb4a517u+DH2q1sJebhexrvLSlcKrfCmQPKoFf7It965qH7kE+KDtlOx3V28qu4NCuwRwx
EK5q4Voih8PhNUOo8ACvZkYOcEUt/uKLK3BS/cWtmQZXf++U8I5GjkTL1Qwya8141scE4zpyCN49
kMV/Qq2148fHKSInhAEwVoG9xez4gRiAgmtAgy746md6z2mbgrO+X8PxvelJQN/eEgruByJ/8P7f
N+weoQ34BTV+waBwghXS83v+DL/64z3m4jxH+OTOwS+8gpMKjm9fkz1+7EX/tDIXtn0Wp1Zqpr0K
rjK/rRHyod9Ge2IleTSIc4tEnIeBhORmIrfnXHYX5GVibwj4LxswaO6QI2OHJGAo+Eh42G5AcMUp
ELxK7BiBCVxLAp/r/RuoNvN51j7AfUnsj6vtlX+U+w5i0t/22AWonpRZ0CYZ8QD9W/UYvINm7Y6+
cYqf9aN4lI/TobWNgkwRk0Gx1KlokUmiwkKMrXlCcqAqo2QIz6aZXspXHUE+JoCLndA2QIYXReKg
fNTtYSTD09croHCa5z8YA5/GfQHUrb41hirA2Zh3Uow47TsPgeb0VULMiKGx5jYO6V3u5A7qR7H0
lJ6iLYpiIXIXIyLEfdqcH/z1mM4Jdl+N6QLWd02oKmnFYyuIUKkUkSiEQhSn25jgcfF4HggxpPXO
XBPaIY1fskswgaSH0fHBXULGFCKbiAK256CMgj2fYKjgxCBGNCKEmW0RMwJqKlztCSmqV5jH37tX
fTX+C82eFJFoxALGz6MFJsbLg7SIG2w55WdGyJZHB3h8qABxabTDG05fGhCJC+4R+wEfrdtzNlp7
l+Geh7d5kDlA+JmH0zmdiYe/Ocme7/eY5oi+u01lhypTjuFtY61rldXoPwfH8+wloF+jpw0o2fFm
gpfuWd8vtscpPyatoO4R+MUqmgictoj7Dc45nAYnNB9xtkIJMjxjsRT8NXXP+QqDrfgiIEKBQPFH
5Y7rt7fA/vi427zn7s2hSElREJw/yKiY4VeEM3j6sFgLhhr3jnOfN9f7/PcIzzfi1ggU9B7/m0eB
uK8c4UU415tzPBkh239xe8kXKRK9WsTBrGDL50Q8cxCQr+vx6R3vFK8mPHoWk4jGECUQvL4PiXGq
KErI0TuR3OXs7u5Ustw5XyFk4vHtrUDuHZeRX5+DHyPEX87mOUHzk34XpyIelB4DrW+yvaoDdYFp
5g5uyVlgboNFWjbyw5UvvaYtz7k/n771p7b8d2nLq/vhgrL/q+yHa8JYvgBPv99p+VH1I9Qd+JsK
PpOIP23cn2L3jyV2LxDSH0yrXwNK50IRn3bXvwMonXl7XwAN+QIo/VFA5zXYf1l3+Y8L+40fwn50
oeEVxdA0S7mQjlpZhyg6AqhnHr8NYO7sy8lb7YtTu5U8kLzZO5gUdkbe020IJAfuAevvQKOnsQ94
4eU+uD0EZB+Yd68T1dwWXDLUrHJ1Z9mW8MQkBES9YZueeRUF5VkG0Z0F5B2nNDpWLgrRJsemJscM
lh6SNa9A2auXd2Gf/cku79yT+R/OD7riSGiBilRe84LEZeZtHnccYIkzLW57UGTUB4M9cmjOubAT
AxinzS3MDxggqZeu9TNXFPWXt5wHmjg8TWRA9RrSzagLDKIVeHs8eYAle5CsnHxrweTnlKMeEXJO
uASVhypY05BObogMglIio+5qknO9wfwPo/SfLu4CLfypLu7cOvarlbs4d7OYhoWsDqjXYcDZsT7e
w69x/wg7Gtw7EV4Q1z2o8LgM9OydPLiHY4V0GYnCHrliTnC19dVILo5IHaCSUaZhJHtn5Z++BuNX
L/NCZ/6Gl3lu2PDVdV44CjSljPW+gaumtjmXNN0tcNI4MaTXC3e+vKx2Mnl+2rgh8kdjf7WDywbV
afDM/gVkR7yspPChcbfCbH9T3HalOvlB3uievja9/BR2pPS+nj0+oq9GfKEdl8AySnPCiFHb1lnD
off1x6s/dCt+OmAXZn6XlmopG5AejYViUCSdaXr/wpPJpI1KRdwXYGBqHmdociZ6xiTPkdacNs4t
+MiJ2E2bU+WjQVY+PBbjRqEShENAFJrdLHaDdusyGUb7WsvKK/Ny2eu2n3RRiBbMS358QurY8ZqB
/WOt8cvEWBcu+Kqeok6p8QXrDlnEC1ihqJZFS/j24EIVyC3fGQts7xf4VZ0VcZHJVuABzXlZ4N17
x7/3A2rd3DXkqQKmbQhGiYQ27iGMYIX7DbmBLkSC0wl+vA+RiKDlfVxZXYV7Ab7YPdaFbhAqdHQX
I1wEpMqMwT9a5LGGA5h7i79t+SMDqzmdFQq+szdPfPEEtyHs61127dxZF2L8j3/uLnt9/rPn7tr2
vRC4v/72vRC6f87teyGuf6vte0U7Whcy+J/SjtcE8NmT9ckk+8MIYPnHs4JAlIF+Jqj8eOGBLFJB
ajV9VN2XCOlJrVuicA+cjQ+QdfQEiHIHeceQS8GDVFcyFySRC4x/FGy/fPmFdM6WTi4FZUJ+bU7r
XYKMogW5sLO9PVf22ue24hUg23M6v4VkKvT24zzPk4ZEqJd1cwobYta8PVgLY6ZGTheX8KipoXgD
C55ASXd2OxHXIbOPBFcxuOZaRPgXhZaRlVMyhZ5E/HdeTS5PNUrgsI8d9A9B/ZAQWSQI0nBHa2LL
Xgr7J3cSOwfFGk8i+0MGgJaZyGT2zHF0jSe+Fraou3llci6k/lzHqEIZYGWYgUzqGck0XOKvS6ie
GbCS/ylC9G+/iedsGp5bg2xjPGKQx/+NYvEs7Am55YrDdURJeG7ANwvvRPcYzPX3TByej8g/7VtN
8Nz3W3Tgr0H9YBiFt0gBA4mf0/wrBDMQMrRlBAdNnm1IJ6R38Sg7Sm7xv0H3R0YS0sINZAwM5wQL
tI/luVNotuJ+Z+9LvgQFhVYgV0zE/0M//bKdLvRTHqITTJliO4mwkmryEpJVTW9uQ0A9QMOWFMzh
D/A9ktvF6tu3h5k9KBSV6yqAnufnN1SwgQ5PyNvxw4+x6ysaYTPk7NraXt34FzbDf9LG/2HZKDRd
+ptEulCqdRMUQ5VjFc9wnnsq+I0vGodviXO7ukUOEXKJkEB+Bv0x1vf25aUGMDt+3N+j9MD7u4na
Tyns4WDFER7yaTf+x8cHcglPHv0QEI7li+vLhJ9nekKKHlp7OhXy8AoXCW48Xpv4p8ieyRWZd/Xq
LjT6n+vqrgutC13/U2hdFVoXsOR3E1pXkcKFjfmrIoUfAm1LEtHG1pLQbfFikoJAj9GtGLoQWqrF
cQ9hwkNblRAJ/rPuiCTzr8joH5acNT995cXlxrLQ6YmMr4wM6W0STVSlMBs0YOle1Ajpp4M0uHki
NSxN89wpFtRIVSWUGlVTgmbFj+OIQvs1+h9TQawOaOH4UkU1HYq5cTUjbdF7aRCvjfiHgOGXEasX
UC5P0lQLWghOVCIZkIcLSk5Eq5VC5i38gx0Se70KZUDunjkpwd+FqM9/RQOfvfz/AOg+DeEC0OWN
oc66iiHAsOYi+ia0eaIcL2eXEV4WhucNhuAJHYGuTh8ZuBBfwyaZo6KvRnCBmvKpb9Ooxgi23Dp+
O255QcS9g5p+HRDK5s5PyPHKV16b90vY8evP+7mS+VdXfYEn2qrvRkHAVUtODSQHXlhN4fuCq6MG
raB2F5wXXhgBlXwGMrId8vg4NMzJsQCbIGYgSMweloSjXw1uf3g5QFL6uP96pn4s6z5tjwvVPpmD
IMgFhnkPbf3CESZQGWAnXBoc0j4yd6CoR1SRAy+y+KqisBAv2+juGm6H8MRuz7vlSIAPfeT+GIpE
9Pv7j9PH1yO9upH5mn+y5379jXx1SS806e+0pNfE5GVX7t9fTF47rRdyPQ9TZUwr7MGcbA8b7+t9
c+XDL7nN/9yHnxtNfHHKz/yIT5symRRNDEaoJJyWFgdYQpkSFCah6TZ56MiGZ8HHNNuVoFT1KDmG
+hoo91WRHYozcMbTG484PNlfX/G1M33J/P39zrR0BURcFpH/NUDEFW10nrxPK/YraKOrm+RCxuZL
rBtVwzeJSFFKLASRF2gJGqClvPQt1wkC+TYx2PyuBhLdDAdI6gQ7cBFdcBlPyM2nV5DJ1TFdStM/
wpgu5OuveZj+qXaY/9W3XfOcxc/FX0jfvD/3fyk//nLqnru47eLX9k/Q+hL45//ufPlfH2H0XOBa
nv+umTPe873ZpaH+1TTRN0xVFUnSZLTp/d+uzLr4Vw2N6C2UoDfRaRJ9MP/W7VJBw2ZL1MGoNzVL
4Wnb/9PrUrb+qoASYZrogql8f+qfaHXJ2y7/HbxEdxOZdwHiXZ7B4EfvzAuA21eh2GqCENhSMSYb
QTHf5yhUmLiMGzWOdJppo193SeQH5RD6whA9pWoiOuaA/sbyjCoqTVNuS33KUXox0DVHKKQe0jrs
U4OWgYgeLb3ZWIde64PQbofYiMnYhSN6yydaO9h1pGo1Crc0tWykDUmmtJRfNZQWbt40rZnWC+Cv
8FBZchk+VEmXPw6dMWw71Xgxeqk/ZkUuikSy2qwgvI9tTnUxtcNet1a1bjG0xw3g7BVC8xips6BL
pJzEotqOZYh+w2QsG4tknTl2GwstlBcPnWNpX1YZU8yq9ytTQ5JBk0n+EHWoEliPaHIsxAc0PQZJ
N2jRkiaud7mASxdqZR0F/be50UvW56oMD+EUN7465JtWK2KUsw4llAWZSlRKlBvd1YslJZIEom+r
rKWoB5M+FevWGequQCNbMehRi8kqpNweAq28b2GOFbPM2lYqqRQmoUAGda6IuCj5RtLjDvT2fLKb
HGTgOsz0fd6ZJhFz6aMX5m2St+MprPNd089tuKvycUYag2g0902jEk3tki2aLws9+gDpqbQKzBTf
O4tRtJdTOY6ImkX5ezsPqkbrOq1QQkaO0DoZkchIZrkeD6jx0mr3QtOYLfoBhwtKm4kjXKlJQAtZ
Hk2n7LV5vJ9nKTr1aFG9bqLxvo7HKiV6r+aOVImJ04tqtdYwbQcxQQZVvbBwqA5l0aNIilTLLJMN
mYWN7khD+5yWA4C91IquhpbZumylrRNlfeOiA0iXkEyyiGxq0r5AF2fNTuVyRFcPbJnBHzstOoRm
GIlEAHIaV1WUzXdGC9cQm+Nq12qGF3SJX4bjEjlGGKo9LZesQuGsZsngk+vR0LSPE5RBSsxxGwQo
j9WlHXqYq+VYHbM8WiK/iiT05TbRgLxxtGw0UF8sUcyGqujCJ2ZNS9QkQ7s69F1CHLo1YrcVwlU/
jcE3Sx5QPStqUSGmQYNptmiTjWOd0EkVl9OEDubgKU+jyPqsv5WCxdgn/YBGNRAa5dtU6bHT6ibc
gFIBSrk5kT4o0DK50tfjEqJ6TWWKTqGi13oTz9/iIf8olNitpNIPq26DfuUsT60X9GGdnLQy0Ei8
sTaGFAf36hihsWmfVI5YheNItKJLW5yjuEKBcr0MOrccJiF/l3GYHOzpefL7NKlAz1lSX9eKwonS
ojipy4IiMcbU99tlqizklUD0pH451NPBEJUkJkIymDNRkgKNL+Kw7NFbUBXZtCStL8hiflM0hnEK
B3Gjy5VckKASZr9vhnUQoodsqRRtTcrayko0sNbR3DzWB01xxlI16NwqdeYsZYmsorgb4BQ1xChz
p2RpnkU0jkYFP9UCaWBpJ0W21XjS/F7u06PYZy1ae7dNtQ3LMpZJK87FQe7rviTVVEWC2xma9DKE
Upg6RjNOOcmM0tCobs1UDVXTSYQ8/FiSWYecmzuW58pE0BBHPwpzGCmkFrIPa1STx8zq+8AdYnQR
6KNeKkjW5CLi8sUw282UNV5T64UtjIK+D9J02mHLWps0i5AMIwytK7ay4uZx2LBEMkdUc6vjIrWF
uWtWS1Zaopc2ZkPqIbyTZSsLbQO9wEeiTlnidlWgTURtamV0ai1DVaC6a9A5Mo8QSKgagaJD+XOX
VQi8tF3oYCqxsWJULS2HhszLVA5roWr6xhFSCTkK6GbegHOQSYtf9ka+Swy1ekwMdDKnjdW6aR+h
xlMYN55emreK2fYRm7RbQQ/MjIRtiK6awdTchaq8zyoN2SaD6elJbSL3aDJdw1IeIVEbv42NYWNp
yLoUh7T1wrnaGrmuiTXJRDS/Qy90cULX9qYLA5Q3qpPOaSZ9RsE2TWadrvWbaDGatSCMe82KQDIx
kyxv6azKMfI+ZEvVvSqO9WMq5JWvtHHxNKRJdAdyh26SWpafFKs+9kKDasFRNZK8qe6wr00yDMZR
VpWQpJJ61BtpFgnaq20DS3tP5vRNNkYtpYYgmiyJAnGXJYmuEyssJoiGHO0lqIyWzhoda6XwElO9
gVIy/bjIDIbcnWlbi1V+W+RygbK4JgKKglhvKsmasXGzAnomaAxkaPXy8lxWqJXVoZt6K/VMqxZ0
bG8KKNk4b/2xtAoixzVq0UkyitClA4pUNo0CLK2GxUAqYUFHh2BR7dxKGhK046aUla04VTdBJy2d
M7ZqAZka60HwUBfoTM/iJJeRoaJbTiCgGNeioUCtLIReFsdpRYRY6r8t0lDcdrEprOJOLvZLjWgp
TQQFvTP0Bq3gaNxb6OagN8VtYMQJFjJaICetIm3LoyAtE0lEJQWNJ6zbxI+guJ7nrspzmndK1Lhq
bMwnOYmlnMSJnrdElvvXwcBRddTa0gpq6rV4v/Rm7CsFTtKsJcAWg6TUftfFO7QlhypZ2mAkRptR
2bDEzRSHia2M0WYyDcEiWhR1kPtaIRDdaLun1NAikA9VWTKd1grygz73imoHmZhtuzTXu7UotROK
BU7Vxqrl4ckI00beTK28k5o0ObQZAsB9kbIkK16LRGTxMCgwbaO0RlpaUXe3S5yKqHIqWRs9KPMA
TU8tJbWVaV6IniehmyboEy63inWr9NOkUTPMdejDrHASKMcCdfTiTR0pN3Egmyg/N+dRbYdtbh0i
NDoLnTgAQCVBNmYvodSlSF3SpUQm8VI1HY3VNqioWQVRyWIrx3WkstqkTEdT98rtJr1HEUdTVDsq
iagrfRt2s/GeFcMxSMQup7LSGfMKhSSqnmEFO5ks81yV92plVGAYTW3ZOFZuGs9yPIrbqp8McAwB
Q4NdpJgiSlPqSdyjE1NnTcTsBQUOM9kKdC9pYiT3iX0sjM7U6G3tDqowfiSSgQwpoRHu47w02Yyt
9N+UfVdz5LyW5F/ZmHfeAAiCIDdi5oHlSyXfapkXhtSSYAgSoAPNr5/U/cbejY2YeexudamqCJOZ
J8/JY9QTDP4EJMFovaEJbN9zl96GGJs2YxjMORt5WZzLzr3xw1678Nwp1e09xaDLBeeoGjc0bzFI
TTdJMWOlbas5rQprPNToJDUjHpXzz3NFUOBfUjJj5mBC7nqKzBMXY8Cc4+VVWcdhH5VZpLZNNlbz
YfVjRLZS1QRdi7UaNqrUi9+GmUuEfHTrekozp8+TUTGCX8r2OIzxtOcEW55q+2V1khamYvGNJp24
LpcwtZt1kb0rosbHNwSX5wcXtNux1fbXpG7RGZ72WyM8ho/ONe+xERZ5TlhyxSsaH/CUAdNZnVwv
jGPI6Bg9djPRchuE7s86cvPOmO4plmmHtPNK/VnVciRV3WzJ3Pe/xdTMqsAcXPYxxuV0HDNHv/Fg
/VFakx7yKboHyZjzQje6QdqaK58HL+ZdFbH8rW0pCXs19/osw5RNTzi5s/E8qDI+L7ybdq6esieF
mxl9usT36dZUcvoIEdFPrLT127ROGGTnGIJ5g+WwRXoWnXLH7LtiVbUZyNKpIu6p/7O6hppdQvk3
Z8Atu8a05yoaE5jnZKf9YZ35Yi8jEzgpTStTxHRMxr6sc6g/LRNhOYfVJBiHOY1rfsoiH+1oGVF0
E6+jHorVjdUvmq4hLxZR4+eyuB7RvTbRHuYGO6fyOotXzq8VT0Z0GVaNZsfOyGYXcoawsaVpk+Ym
6WQ7b8yC46pQqXNFOWU9JsQaGdhjajwODUHr5qvBwUgBtvOJxcVi43YtWD7EyyFOUsygrdt800S4
njdROZltnM3phwl1uLNqkcleTYB46I7EFmsWdMHqbn3MQ8/9W2cFAHXSdiccBFMNk0Prx/e1GSg9
jlou1aVfNXwXtYk2ZESutOh41d5boufPSqhYF7bNgTuXMuG/hoRrIMlRcHRutxb37jIv13WbJP0v
XCM1hiIQicToyNlHPFbhzlUTYngu6tXOXTEuepl3ZTf0n60i+bifJn+L6ToHwVT9RLqlf0k5dfDn
9yp75nHAwW462064Jvru1gtXXZWl5h9145goQj4kryGxzbBTU5CYuVC3zbCve1Vt6q6765zAJmYq
f9cWfGgDBHw/ry0tgNyGYddLnCjbMHKZF6ypZnh0eBkDaOZR4LvamgoGSud1tEeHqlEFJXj0BzJV
aJrFpYo06qEy8ujWksH0vg6p2LeTMZg5O+aI3I6QXLgfQBPTtzkg43VX2db6LfFD8ruM6jQUrV36
arfETY0Zv8hzuK8rh6tNyVmPF63Qy5yGQaaF6vTPRq3r+rsreWr3Ljf0CQCm6zZ9En5QkqyOTQjN
TVlL9zEvAq4jGmnynEaTBbEKqskvJKncXZV7jsEVpmwA4pjbN/BEhX1puDPXHNQsP5nBUNz7vU/J
S55b1Rae+ujaapkegwvlTUciLQuhtHtqpFr0fpFDuLclHT66lJKNX1n53Tdt2Fd0wdzKXJEGq2UG
jrWdZ7eWTMHvZ9o6jEemwqsiVdLckJm10wOfEswnpXzFKOWVE9ikHBmy3aDLxlyP+aJbQFIBDNmq
3s1FOWagQyzQJdmprMzkjqM/u9yP7TI+z953D/lajmjEXSd9ZAFnwIvLS1KeG1C5HkA+s26r0Ire
bQyPr0W0Jg9JFc5WkupAPUBNkbZzfBdyHyT2wDL2B8UBCoplsRXCavMS5p2VDWRL+0Y/m3WY63Me
dFSdekoIMK9a1m1lVykvKB2D9UzdzGqIJinNMI+00+oxs4tbtnMbp6B4iV5QdqJTOp2iQMR8hFTi
h2u1gpXd9dLkyN3ITdydR9CrP7LpJrevFCn3gLm4yfrJD695UlZRMYxRejWbLN4ZrFYgdWui+0XZ
HpdUFsE3lS8PaQc2NWZEb0u0kQMJ6eQmFiY9QXrp7zpbtUUWNa6wUdq8CDbKCxBIdsojyR47ytSb
lXMCzGAzWjCwclylrDQo5KqAvNXMDUFvsnietlVcx5fgKQHKqd0ujZv+TPJlvdUJnoOa9c2gyLTN
ow6PHMfBdm7KRd0IZpLhGNOILo/W2+Rbsdmwq6oNtj7mJqqOUrdCQZkKARN/scwxfDmVaXOXDXrN
q411KR8QeybmJv+I2FQTzGrI2+otTLW/dC323a3wEa+Pk47yfCxIMx6TMtsRNpVbyFaPxrtHkuHR
5vwzGkvyPFmBPUnbX7PzUGyi7q7heCli7ycij3VG8cFLg+gGwL1HD6RdRIJfl74+8iyLWoDd30OF
a6/h5zbUH8Cs75Fp7/PeP3Qx/aqpQX4JEZvK1DvXz++xivQ2EcNJlutDbmxeDL19R+l+2RLBnyOG
3Ri4u+syd5/R+pV3yaMm0e1kE35xslTQ0BjAjHK39dzfQqq5mnIsso6u79y5V6cs2WZC833tPVwC
Mx0KVfM/bVrFn5Zi3rgecgWuId/nuNq5prpEuYcmk0M4sQKtWKNE2njet1CJ4p8FMyxFBQ5d0N5i
XC4zx9rrX6Tu4GtfATqx2r8mhlVCQ/ygjPvd9SBEvF+LJfUYVkBKU0hd9d0p8qA5R2KI4xqryU78
KW/82u4av4x4CyLtEvlUrazdkbW74H6+KZcOdxxbMGhnnW95mx/Vmj5Axbl2FAMEGsyKNRA6LMe5
RUEp+OK25VodfUv60xQFti1jsxdkvor65oYBwpeVSYs1DVFRrRivYNVlSqP6uvGGABi4WxIsYEk6
vNqZrfuq0+O+anV+is2MdzL7W+AtuCwgAijeTLt6zNIdGYanfBF3Hc3drWfy4kCkCM6nYhb53D61
A/+ObcouONiy8xTAcqHStFdR1a43NJ1vALVgHxXimHUUwtmA5vy0/JJNwgtdru8spa80rdRustXJ
6UhfeifvwuwO0xzfhGFJHphNEdDNfxLuyJifG6zmU++i5pggdrdIPSQpMWZIPaxqfxX3rT4lZnnJ
VbT3Hm8Qt38B3HpWQKubckVsJm3FYbb2pqN8PqXKPDjeiy04ZInF1+qLi3jPduznmZegqGsdPsp5
SIo4AQ9cNL5NZ1e/rQ0CzGM7DyeRNLc0Mo9rbaEbBb/c5lVYPvokO6Wy/D2y9U278VyzVBxYtdxC
TGgL5tgDBXgnq9fHJRh9qBswPk/50dCEXhRN0FVTc7Yh/TpinYX1FsNI/HESmPDg6lDgGsJywum9
sXHdP+LX+F22Ynv88Omj6Oh7awF+aSowV8Z7UTRRTY5pTzuIy/F1E0/jbQYJrRh99atL6wduytcx
U36b4wYH2oAuQMovCxWmysl1WgOYllojH8BrXENjft9nXXN2KmmARqzqcgsejbnwYpHbXjH+Ihcy
7yGA3A4qe2Nle+Uof3MC7S8C/qQfXIRR2rnE/OWGvfZRjRY6vd5koseCpf1FptXwlqtQ7ZJEn1qb
nMnQZoVaqiG/raWYQCNNGmP8f5uo6NiP0vIjhH0oow1PZfOHNXFrP7ucTodVVcir8XR97J0jRetV
fN+pjP1KV7NeQiPRE+jJcw6WtVPcus1oHGZoLJFRm6lfpuNkbf88czx9qGJiJ3Qn9mM8LA99qdYz
82WN7TlHe8ooL4Ij5cdYQ8/oe0ym7uBeUsbjpglz+2hKWu+7ZJabrFZXYpqqk2xauhfGwKXh9UNp
9NlV7ldWr/dMsF8SML9ox1Zcha7G8I9lPGJS722cxAegueuGzQh+wLZClK8OBc+XdJ8apDqDO/yi
1dBuIDM1RaNjetUCpByzGpkHRF1h46ZFlWPPsrV97shqTlWv0cE6yBXMxazb4AWyQfR6ZPVwLRjE
ibrSt6MhT0ubHknv/TaBenZVKd9+RStQgBzntRjAnbZZl1x00yOkSs2nJh9Pk5jPfV2Xj9KPy0VK
A8+XqNhJpiCQJav6F88bcmxXcxMzcTSqrq6ZnYZdF4fqosOQvurW/kmylRdlHpNCZMPTSif1C7Uf
slWtr/ZT1p1nM3cHqfpfnaibjericwdJ0+vQQhivm+dYi7mYR/chI/nh+2Y7lSD0NZ/R2GSn7wqb
xFWoqRWRdfVeJzhpV5BGsEkGeQOMFK9axQFbaewxUF4mSNucRFKAFH+aKXoTy3BnO3rgOEdOOrGf
IDi44CNyiNv6OGTqZc4wG5wuT7JuQaDl+JQmPn2Vq2R7rD28+ayXzQYJwNdoyPpYs4l/Tnw9qFm8
lbp5HvGFZpTiPbdtfJgXf0oqjNOvyutQrl8xCYg+a6c6206aiWYbz6PElHRdb3qkChcEKnmy123l
9u286C13jZNblNPK84hj6jcj44sZ+LDL2uy3KM0r2Mk3W8fbatbrvo2HG+DCZRMYh6AzokMK2si2
URBs8JqPWTqA8JR4dF23vicJDqDRtOKuFcjVcsl1YNkANYEm8bs1GU2LkrC53MtsCAkEdAnQF4Ju
inoUSCrrQG/1nA44WCqX/8htCLRUA55mBrYQ94pfcsGy3TxEBwgwYidV7l5s5tLrHE/5Ey6P/p1G
/IWs/dTnRSeWDLvamv6Wo/AUocLIS1iVa5LfAHE17LiGsoxPZdLNiJKZ8BVsyqrsfs+thIRhMEdp
kUhclY3nxZqJ9SljZDHFZCeKrHYZpXrczNbnNS4+G9xtgKgg8R3ztS4xbMe5wTyEtZ35bqTdiGbi
yk3qoY5ibjd8QH1m4SE7dzg6vito9tdknMxXnA5yLIaJ6vmJVzYQnAiiOWYt689Vt062GOk08+oa
n06oW9Ummp8tBNp9DWkLvoVqYAeIZgtWYdVsvdR8U+rsbanr6yqZobSmyJv3ViElIkYTnCG26Ljb
x02V7SdNILqHtvc3Ucav67KJ/mistTvaL9CyIO908RL2+VRCaR5wra3k3Ax9uacy+sRxc9OsbGfF
wLd9JtF/AUvhNjj0UZalQRKdzRHMFob4k8eT2mLrJNvZte6lBbNB3We6bUuj0K4hXVasOQLhWO2B
v7HCBr+P81hy1Eg6HkFe+lYpQX/fZQB1jlOQTeYmYAom95UpragKH9YeaKDpWRWwuWOygYMUIYNQ
ReXeJ6F88WtVfZioSUKBQvNMUQJx6W5MkeOUlH8ZLP9XFoVr/adzPXKY/9GM8Gf+v3+cXzot1fAv
t/6reRy6r6/h+t3/40/+/L7/+NH+X/7+z/LLbd+H9//2h10z6GG5H7+65eGrH+3w7+X7n5/8n/7j
//n6+6v8WvzXP//THzc2w8+rSe3+mwUh/jEM/f+NC4/+Xf+/P/+XaSH5G4sp7v4sI0xQkv/4k6ev
fvjnf4po9jcqSA5Zl6MeRvFj/+FaSNjfhGAJJQKeBpoDHv2nb0H8LSUJSTPBwekZR3PQv3/wu78c
YfjO8BXiK/u3P//XKcsYIfBjkP5P6xhP8XsYFUkiaByLjMT/4FH1C+k19uD3yGkW7pWArrHpUftF
rRDUAgp+vVIoBcuy7iDRhStglemYTXHyhTvLyteyKUeM3OpqhvJuti7VsxTtivwtyCtIMVzWakMD
Y+P7mCegeV0LeLzp2OLSDfeiQz6Z5SNq0XqNu0cflXkBaZC5u0hIil1e6xRhI3PC+wOOMiBUCEkk
FDEKEBYaap2ixmXB83aoU4StrtcM7lbq27sIpXUkBsbRgiS11nRgAcTMUBcNRlJuW9Q7nxSKWOjR
rXXZHYaMN9+oeiqGdLXYtDea6vY1i6uUXg3zkh9K1YFNpFOTQ4QcLMSyUBpoKOOo13GnexHbrXcR
iXd4kUuJElO8s820PEyoM6FdevbLaxQ7IrdzHyAMr6101d7wkKdnGNinZWcro39pmmJIWmo1Ij4a
ucBWnnX4HruoapBtOczt/Ib/HWmA3DlMv3A9pNF93s5+3EOjIkiUUY48mLql/DpoWS97NvQTWtxW
aAdF25ft60AoIkJR6GxKYM/Qfba1KsWjahqGYWP8h/llIwkQT6d5ev0xXdi9yhYqN36War0bGW0x
JLWNKpSvWyrRJ61pjqzFgaozn8IA20ojxI0krGUPYm0DVA6j8SkGE/tXSG0qP1VTGd9PNONoK8SZ
cfbDuspdEoJCIFi+dMmmlQCXUCcYyH6JKtmyzWTeolDHA2lPgHrQdBmp17OIW43RksRmL2OfxHCr
BEDmLeOjelaNKEVhE18lUKimpj9Fsp8niOxN3b5OujbfDr4F+OCaRNJPB6vMnRgg+mzG4KJZF3GT
vNM2w0OCAWgq92U/1BmEFyiqu74HFNh22FNqB6Ys1ZPn1fQRO1QNCxeTATvJrmTd6qr0w4aX5Rjf
rqCe6VnOFC+WaNcvtOiWRmJioI46CLktPhi+3bAChrq57cmmTaaM7ps8n++avCXwdoopRI82GbIE
6jnFZhtotobC1TVedFyoVcA/83w3x6Raks1fW3EYOlTEITUFvASQaT+/za7kyVFFy2pM4SDxOLkZ
mFP1Z1Ixu04QF8b5Jzm00s6ZwnOV579nBZcSqpTpjF+8gme/Zn01oMJc1aHc/7Vc17gt+QuMRXjo
NdwhKG/9fdH5iWt5GDsxIImzX5vmoqqJYXektho2ps/eRSID3yY6arHooS2/xJBX0lOTTKimyUWw
DQrZ/T2+E+RPabUkrxGsSReOG/k2pVOEUqdRycccTclQNKX7NJUlx5jF5krJEp3wfcxPY++wlRs/
IBQwi8NRAp4A6HfbtYlTTIuM6upGwCZjNklFNGaoOBh+gAIH1hcr4RMqHtCj5kAxoNRW0PngSXid
fSZunCDNUx4yVIcbKd3bZEl+ZReNrMYlQrzhZqzGeDM2YFedc/Y3KT0cVnxy13xcFhS/pTd3bBr8
uFlQBzpKDNwVBYRl9WRn/pipuYP3CrxI/hTrh+E+A+sdtyjeu7TopDAxvp9eYH5jM2q6SXkUtrED
J932ZaxXEF8J48XCWxRbqFgeKtdFGPe5BH6X0tpdaObxDFg0/hrnHLGEZc/Pi8DUz6zLfmwaw8S3
knf6YfGqmvEdZsvt2oztRU6u2sEotOA4Hp4qMZibJV6+iZm654w6x3crLzErNMU5G51CjdrVXJnH
ce3kaWjH7oJPj6JANo6vcw4EqIMuT1U+VRtvR3fwFZZuGDzrt6gJNOc1wYbWsJNB5JszzKP1uQd0
zzPsXENDO+1QXrM4zaz6Ht1SP+LEBnL0ZZ5iGpFHqZPkssJfiFrdTnkL1Da1LTxGPyVdnBfp2m4U
7oR4Y9raXNYcSu4mU/34J1NWo9VVaI9QqTaU727N2RGVpPhtrDsHk1ck2g+to5TsypIsj1A10gOK
gG1UoHCTVz+gcMBsycTEOyfT9Ga10IpIX2cHnCTjpZ7g+Gv6RJ7jJGuPthHrW1iaYSPhoqn3rfIp
KyQx7gNXIywFVTvoo3FmONY/RgWYxihCx7Imic/gejBhWZSY0OQ74okV81CFT+hiyVeqwncJ8e5a
WtClAVDkaUny8jUjlXiLsnmC9tn7j6GZGvT2LrrcdKTM6kKKgHBgrAv8qioXVwYl3PyK2NA+JMmC
gCuazXrbobr0tZCh/4bq197hhG8hUGLv3cBZOfyhdBCPowrjtptoZAsH/9VlbBLIUJ2NEfqFIvs9
sLt4r7ulvTfgIQ84MOtdr+X6XNGJX4F3Upw2vrzObLX+6clKn8cVzqG474d7LpJ845chLxoCobFO
vQyvA8gmzg+Rd/1NHav111p7GMJ8leFgGOBLCscKnfD5qwMik9DCIJbsDIw4cBjqH8sPMWG5Vq5M
X6tqxWaPf2qUK/tRF6OExt0ml6P9zoYpSQoz+f53BhmqLHAcZGB8el1xn5QrKl1wbewbVcPvFw8J
LmMzYRHB8tEwAYJiZkw0RSXjuUqHgLTNag1XCW+C2HqS20M/9JnatCLAiAFqMZD7xWX9cRhq/gUn
gzuvCod7wRmbYTulqQXThl9VbdZ40fUuBxhLYAfDM8ieQk6XHnLVWBMIy8LhmJOGZy9xize9mQk3
fAslIU2OZZxIu436oKCINVjGLsHm2sJ6icBpBxb1FYtRESgWUiPezC552PAobrchn+FymUu5bpQP
GqR18Ti7aSR+yPsY11Cv+ny8eO5G9NqWXT/Cexmn0cMkNO23LuRCQgjsaF/UKbX0zemEvqG8vMx3
qExhktKSJP7ANaAQ7gASIGlNoVW7bg1+vEuBlPSFljMFYyqXeDhLPsIJEeM4R1i5yfsXvST+Hjdy
Fs6Jnhyag4E6YJeyGjfX0nn/OS4DynfEiTw+oI98dHsxM1wfNqfsyFDflQewPlIkKhd+E9Ysgcli
4inmKDMC1JqUJqX3tk0sOs7zEO74JGp4IBX1h5FV+VXtxzzbxQB4CMdrJnJcCMzGOEx0erWUnhMo
BrM5slKah3iE2WGb+IR/AxzdwL6C/sK2j1txpqyfS8jzK6S63Oc9ZnNLHdVwTczmaqocu6r7DKkq
ZCxHsGfZV8kVDK9Y//BRBXQoRlOHubLAGa/wlvxQ/HVqbyrcoXwDFfs+KVVttmQkKEwwTwA65sAg
NJURoBgE2WRhm6xasNkteM+ulj3A+goY8N41cni0ZsW1vPYd5BQ6pl/w8vb7JVLLpuRAW7vZpNFN
ZWv/llOZw8aMEgmeRjvCcZwnfoIfaQimwhijZuyLHowzLkr0ECwFfLNYpE3jRrSxBc2ygtdTg/EM
ZG3bQyxkDKfdyqMLaUzWbteRR/QM4jMgg52N+nceTI8Q9LzJXqa6w+RonkChn5TOfreMKMjmPc4e
lBtyfzJBsXPss8xv8hquqE2XNnibirn4d+ZNc8mbGd8/xvf+GNRGIy4wT+bdTpIxeWKYCPKaWB8O
YFLmLdEMYJ5aN3/GA23vs9ZVCz6xKpMT6ojs1MSsn07EkqZCwWckb2UvLSzXfycBytI5vixV9dtI
liHrNF9bzEdeJ5dBmJs8wwKClAyqUk68mGj5zfikr4gm8wn3f3aikK8ued84zPWO7IgqgGIr2455
BEsN0B903jVm67Oi3fp7pMuY7Gg6ro8idKLfqbxmV5ZX+jNmJUJy23nO7mCzyHzR2AR+rp/DgtOO
YfhEEvpjF8vuEfAbagW2f5EtKA778ocQKiehOtVYF3mcYRa0irqdF0KdlFefPB1Q71v1fMKmg/XR
ZjIUVUdqPOQhSo9Kl9U+yry6h1BkvrqkTr7HwBHAmOvuLZ9V/igXuOYF7tdtLKI62vBmzTDOo2vE
XYrt+1VOcwTXASjLyzBCDds4uI/ZttGTRWhot4hX2jkWtik8q0X0w7+yiab4s8taxGrHudrEyg37
rBIwOME22xV2DlG1YQ0LxxAnzXkZ9HzAZYn5IeCUmRVi2JRMRr6A3emOAHkcTN49ayHkE43i9Cru
EhwWhMXHtZ6PQG/LbRK18Qv3k18LKKLqirp+ZTuAk+6Qws9wF0es6wqs9koe5mQeT/NiUeVdaHia
LRUHIQHgW4KhHzUPt3CSjQqWRJZfVis+3UxhB6tKRbBF87W+yhptjkOAJo/aKVzIm1zHKBi6OT7h
9vlSsIN9plEbjouibJfhUG22uYvSCzGiY9tcpNptBm5yuhnsoB5wStrrOhuRX+l1jiPCY3Xirs8b
WTCW5/tpMemL07ncQIk2WxSPAG0JQ8gkiN+mNaG7q7WG159N4Xpa7Rcf8L/CMkSnLmX2KjFRfAxl
utG40JJdi4Snr8x4ttOib29z26fIDpeu43vT1YEfYKUebhLX9/dQ76qD8DQ6d5GUdgcPIpDlKJQo
wEIIh/m19RKl15XtbQS5eCx7qzYmcwZFnDLcx33zvko/nwEvhmO1pN3FjoJAUcySW5Sz7O9Qoza/
m7NO427GRf88mXmBqaHsAS/iAWnXWa6RSmw11hLW5wl+YRib5mbKPzAN3D00PRnw8FkJV2mn7HBF
J1tGxaRbku+G2IRv27UgLhSo5qd0DBtN53V1gM15+RDwd9z23qMdg6c83PUiwiZSMYwQRbSa7pPM
CmY+Ug0rwOzAnrsBnDDp4J4+VELMH2XVwGtggDqwexfpoqKOQFCwjFdgcpSDSTHBP/MILy1sYwDq
ZqMIx+R6Lx1GzIM27TxrVLLrxwQBtGX8msCydtUYB5NwQ4c92kJMup+j6I3MRBziIOC3Nwa55iU8
/TP4B4rbkd8Bo+Bu7cwATbOi5aldFLgBHZrl2KE352kehLboL0k5oscHvOc5pfTZZ02JFNQ5nyFH
5dWdhCr7xmWTIrgQpthfy1z+6no53MJfJrrT1EXYOKJKRvOra0LNYacZybAZUzPd6SRE5e2Psr0J
Xch/N+hE2GUpmQ7oCoEAO8sJxkLAgWXbzsY+AA+uewp/WVsIyruPijfd+1jJDopZG/7M01Ah44wh
I1dH9hBqmxyAPKOsyOBmP8+h9bu+DtENLsD2Y6RRdae4bDddGRwo2DrF1zGovzvAaVmeUNeDSgyS
dF+HsBfCZpicJP+VujNpjhtJt+x/6b0/A+Bwd2DRvQjEwOAskpJIbWAaKMzzjF//DpRl9iRWlmTZ
q26zKsu0lMgIAA73b7j3fEv+ZU36Gndom/lnOy6uMok9wG5D5lW7BRvFsMYXpqKGMhGsD0GpB++1
naylo6hM0rbvzYKYetSi7U+zpdd3Zh2H50Yty0U1OF1/v7TZcqzi/hPHcfGYeiUcn6zI74slPg9c
7WkQAy+6p7Ph1UVmoy7XtKe4Hhmvmw5NMYtPa6uaZ6/ob+vUQYNB8TOYpUmek6i0Hto2LQK1Zg4F
NCt58bOuvhBIyViT4rEKXTTNlMqWC2Jm/AK9FETb5MloOSddXI/Dmp1JJ8uTbEP9SRSJvc8iGd+k
PKW+GnWKlD0c5128KiYdOIppQ52znIfYFQ9dyklEzKN4Fehym2G4pOgH7Ylj6tgK4d6Ebr9cV4kR
8QFFGoN2/U5SoV89myaFUUNya9G2fQkHIrsJvW54GDJRXfmYPajN1eUnE0tiuHz5bhcz1gEnTz44
uRwIrOjn9L5KL2c/bm+yaNUIhfL3qyD6L8fyG/hI60nhZ+qPXdGVd7mPFWGauw+9W8bJtfDK/kPn
KlpDpde/eKUVJqQGuMPuU+KI+VNJQ4cirBmsfN+HQzrsyYc05a4piex1Vxcu10ipr2zuk7WgmGrQ
Bcb72Gq6J0MLnb59S/qyW7ZKUOgmFtBZOVK4bGRElOr3lSV2Cd1CWqwuY6/HuMabEI/ulSgt/gKJ
vb5f3Kl44sRtx6MuE2KpCmeZQpcQUR4YSUaKvV23TX3V91UY7yt8Xtg5vGxKDnQ10IQTmSDQwmvB
NjO7hqSLZ+pRfKLpOv6BZfF3FXPlKkVAadEa0G/8oXT9wsmR/qunzXLpFYOlLpbVRfu4VFEfuNUQ
VnsnbJdbk4n6+afOwt8U7DcP+q/Veu35jtTKt7Vl6Cf+Sh/wNIpGu1o/e1VX3iS+HE7RYqf7laLr
PrGb4QK97vCAFQgDXoo4+vj7j7f/7fO1oWawpR6uZ4z5ga/6ybY8eUMbxdhhqHuNGKhK1JbrhRGl
lsFQF/pEAk7F0p8WRBlmFDPTvvW4DpQKli3HHsJ88yYW/Bcn3EJiNydFOAxF4rWHRNF9CCo2sXpf
WabYdBtT7D3800vwDIeuj3NkO3v1D7zCT5cQ4zQQs6YYvlp2zDhwqzTUQP0kWb6GhavGpxoElcXh
5bOKZmFZX9I0dbtjy7iU9jC1AyUm0pYm3S+IcrNziDMwvxoQfDknFTuF2LtZhw2rWm1P7+wlleL6
D5ewQTt+WQWETi5+Avywin+8nYwt4k3DaLv5zrHDTJ/iNqaUL8qSDuA4UmA89Jlt50R7Gc8oLj1u
boSgjFuP4+2D2wGmOa2tmMe9/eMpiEbo/P6ff0nP9i1F4MZrwvf8dalKyXlhwgYnSN2m4ymUQldX
xRjxvYg93vXxlLz6WU+7Kc1WbvKPVeGjEm0PThM5+hCniNHQZbXxQgVUrf4f3mO5fYOfb6NHK5/V
zOvkKKwl1hssTp1iecSwlKGEylkDSJlyD2FlU4+YvXjDPxcNd20/idgFje44kb1j34zT22jRVXyl
jIzURY6jkYaWEyf5kV5YByBQdS6mrTZm90y3thAlAeyJU784H5QKdbvz21wzOatLUSo3BNAzVjZy
DoLqxjsJryoqfmEhvpM6pQ/SkhRdE7zDTjCvnvhcx8j7301drJ98wA/5TvZ9Xf1pjf3KRFDas6Vy
SbYUd8nF3vwWHJOvcR02GQLDIffHh7821Q4VzYw+lxrkLeeC6o46oR+zN1W76HM0d2t+izpxnrFf
LL1N9WPOCA/zpuRdwg7IaxQ2s71cFQkOOeShU6+9m98vvDc4qu2bu4YXwLV84/Nv6s3+vNJbKQx9
qd3IN4lvReKRnQ3IUkOMkHNVHUpVufKma3tywjZJnOVq9XWUXWIM4d9d8s47GhhdcsI3jB60tJVb
X3AOZOmVpRcPJrS2lNjR2XW6fZMNdJ+8IuJHnRm7CUEeNq5NLzSk3udaF9l6pnCUPtOjsJan31/s
r/uxcSztUFDVeOKVY7EtvXlK8WQvi5uh2yy8qdySANT2yZyfCwuvnU5aShpWpQmH3N45LMJHePn7
L+D8uhfxDbjJWvECSV8r7f/oL/+0na4xZo8y7SiJx0lXHXVku8TBq0dZ5K+uFLfZuGc/dONnHDD9
vCnrtp3VjjCox6ouA7yJibt3qC+HgZNTbj0Wcho+lSnnOAl0GKLInsLmoHzfPakhQ82PhZwcvFSr
QDhYOKE4KJda6+kPF/f29tJhlzaIAFtpaTaywK97mIp1ZIW6/0Zy1dxQLCpxsw05354ih39DIjyE
uwQiwGVosvhzbZVURI1ps/BgeV4oD5OP32NXWdq/Wyju7sclTR+dee4X2mK2evSHJb3SAx6UWytU
ZRrQgCrbvWVN9k2CUw41pU3l31tkmu3rshwY8cRbh8IFhb0bks/9AcixiQ5+2hONwxUjVdCOcfl3
dNFv9sRcVCZXVf6tl1trUNK4IQ2quq38hyoB5x/VMwwGyVzd5COGiZOqKB2TVpCZ9Y2M58PvH8Eb
fcL2hTzHV7Z0UChodHJvIp4CqSRx0LLtFRzn52qoxWOa+qXZRYMdNvtZ6uX92Iw2zeg+D5PDpBYv
vPb9EvepGvqOcYL02tOdHSn/exl7aX9IC0sjcUcUd0QrirsjUXRbVd0UN8NYNvmjNXkzKeLWo2Wj
qV+culNPCi2pvVssiwLkj/+KXQWJHvo0gSk6GpNxHwkvy48dNpMQHhz6SGvsyEBVhwBvp7C9xful
sLsaU2qHVjZcZYJOFpkyK3pDwO1y8oqYXzm5YK/YRfpnv9zcivmPJqpTYIe9wIrPFA3t2kcP5QK5
sAqH8FB5JOV0akNMZjLNm2pfmsJ3z+WSbmoB4WTXS17b7zt/oaitKtK3XZa2BjdY4d/kVq1tGAN2
7h9kXxCBqzzXNPy4uwLx6kDH7MeD/Udyoaeq4H9vFUA/C4D+z39UFP0/qBOiifLT4t50SP/SF91+
LtAX3SbDKzCTH4qj87f//b9+/PW/ZEICgzmSHwW+RHrkDew5/6MT4o981zfKQRyp+SE2qbJq+/gv
DZG/7b2Es1puKQEb1L8AJ8L2/8tWirCGAAFYimEY0Btl0O+UQm9wXgqPLt/M2WRH2mw5wLZV/rzP
c3pFuS/q95aoiwy/smnNPhahfQjZxb84eJNuNreQw3a8ZNggSal3JcaKEwfHStEzmVOkOcUaXU+t
T+3JmYrywcO4MwWi6LHRNlNLDazuburOir+sK5rLf77k/uN6+mXV/f+mULMlQc5/VqhdfV4/Z/Fb
ss6PH/pr/Xnmv5BxE0tYG0iH/ZR19JdMzdUAdNCwGcz4zq+rT6n/clle/JBLyRBhDd/hX4vPhcij
PURqJFmILT1YPf9g7fF7fj6TbBIdR9kuSgfPl+Tc25//tPQoGhZDTx36WEVtrHfeHGavdq0ksllX
OFe9KtQtfbsk+UNs82t+QClu+9ztyxuNRM5Yb46eJJ6acKJHDgmEmqtV429raVFfOFOuL396Hvd/
JR0/C/G2X/U/qchfH+VbvkNLnz3A+nEs/3SJxRqn60DB8DjWk0HrOnzwe+AAzsouXTriD7nZrxWM
f30auwXRmnQkH/vrDZ0aUrYUVdtRmNE7ZsbGoWzlet/4fXKsp2nCt9DYQaGrx398mfgp8d8RLTo+
29OvH5xMtqzwIfAkPUMbvNPWd+giyyFJV/vQ5d2fpqv8zW0lJKWtQ0zjOc6PcsZPt7XNcV+F2bAe
izgHYhKlIoUySl/4nW690T+6RQ799PfX+CYg5rZaZJMExugqWbWbdvPn1SpwQmi3NfjMvRzTU93H
Fw1oij8Eam/XJp9iHAJeY7saQaj9RrYZux35vp7mI8rhcg1kPuOUwxSDwdFdrfPvL+nvPkz6Zssv
bJ8hYm/WS0+XWoY6YmpRWCcnHc/vI2c1R5k4L7//oL+5d8YlbfLIyTkE7TfrAzVGWSammI/CN3dZ
rdoTWsH54v/iQ6jfsaMolv9bGi5rzXgeUspjKN2v0s3mq2gNvT+80H93y1yX+ozFfmXpH5Nbflp5
Mg5zHXlcCdnbeKrX9SFx/Oo6xyl+/P3lbAfvT1sH1bhtW7bI0102bgpCv663KR5XDHVFdozpxLho
Ma2wfZA6tft3VZF3ycXcOzVZ7IrZGDNXNdYfqhw9wMPvv8abTXr7Go6Dklnzfxa99XbZi056KxqL
Y49Te332qnCzNiVOVwVUyWAYmDKWOLLrWP9hdb65AQQ4vsNb5/IiMKqC3frXG6CdZfIE4eqVxSgB
6w9v85vn+OOy2JCp9nCXtftvGeC6yLxdB2o7iZeflqRUR4R5S9CyuJ7++R3c8mllSDUd+8ckkZ+W
jBuPpSx9C19JLMx7dKrtV7by4TyG7npanWJ4yBpvuP3nH7q90podEnDeW0prmDoW9J8Wb3sCcOgw
oMz8SH+sPpe6RxA5R85Q75qxkq//8HMd29G+ZShis1g43n99aKFj4WdFGX2MfHQhQpuGVktZvnT5
1JymbqjuSyd3P/7+Q99sL9RIbJywFsp50nrE+Nuf/3yHUa2b0set1iy2925CIYFMGFPRnzoE/7Zo
ts8h/tGuz5tPEPTr56BH8KcO/9/RGqLwRmWje18znfFdHC3VH97+t6+dj16O0s9W7jIWK3Q7AX++
pDjXc0YmfIZ+Quvt7vc3jGDgzREqfSI7XiwUb9jgbeNv1/rTB6AVsxMKI+5p7GNlDtaylmD8kMXu
p1wwFD7NxhrPL8S8hjJg6mT7vPQm3MT9jEttsiONWbkTBGuSLtR7Uy9IwMDF+M9ur1ykKTEcjN1Q
GaSTDX6IFr0Z4nkoII15qdx8uMwzTEoBDLb5Fcd/x9x5OSYf6hIqTlCLsrhIpxLgRJe18hI9aadu
cmcV3rvIKZqgRmDjnQqhp48mMriZk9qJH8rM188ZvMaXcF7cWzvt1VezKPMN8Vj5Dt3fIPem681L
kqkIPDhKdj+g96baXSszuBUrWsskKOO+YsCJO3QXoNjslUbirP3Aimjnbxft3wIH0gYKSTbd0d1y
5RE5EJXebsEcBwInqS5klCa4c20on3uXcv58oZM6xayHuPIpHzuq+dhrUfIpChjmQPg+o3PiDXUC
44vli4wX5znOJfb0BcxhvvOxNG68NKe5hORjLwcAEaoP9ACQEapk1MONm6LyGZleVxxCgX++MRp9
OiGfvIpow6NzoDQeQu/TEX08b1oRJzQdNpBIjPlwkamGRi6BTgUXazIgSLKc9zWhpLz3cUcyjaO1
oEupTKcMLecPrF3n9/4px5cJnpuo62wiAfOw0b3A5Jh79bewUBiCkxXOkFxa2Z9FVuc3UEBCeZ+1
0XS/4KYY8aRlVX+N56KcOVemAVUTxnPM095gf0MJVnUHWZb5y0wB/5NjJ1MPz9KDZ0mzU5g9uLoY
3G0vWiouYWQXQYh1GtuYgvcGrQAC0C7y5Eghk/FwD2OGrfyIT7r8jkCs9nZ5uHEvsPD2L4C1Kuds
qk2x3ab41hH3+eIkN4wDAo65eCHqw8JS2UnaHYtKCMbLR24DoGaK4cG4uuMbImhqD1Rk6HEUYg3N
qZC9t56jAbmw7MEawrfROS6DqhHWQSTKwZdRNMNXSeptUUdaAPDNmLuvau3EBuLSkFHIQSj2jq+D
gb61OqqGWA+kwPjb2CZAHYgVmm4q8KhoquuKHotmfZZ2VgbUGZZPfuTU7s7qW1OhJ5ZzAoNwdMJL
kTSpOgiaYkiVFwyNhU1p6xClVLYQrkR9eDYIU3r6UmsXvRMDbfn94qNE5k4s6QFTwXwFkc6vgrAa
7AZFtcrf2xDd4kAgbykvQyp9EsEgfaVgRdMsDkbStd/nMjbLKWxoQe9ilD9oUAYfKXzcd40f7aYy
CgnvKVsUB7cz0Qh9ro7qYLX66EvbjjRQ6OUobKJYzpkAlEMiOxWz7ssnn4atRws+g3biYjGy9liK
7Wkfty3K1Dg30/NULmYNlIyHj3aDRuH9hHPpA9oCCyseXaNvwu8VUC7X6t1zty4wRmtvrvAKSLBP
c2OUwttQ6ZcQpSU4CeQiUVAZ3X7M2eDo/4tu+pZQ/5W0FHM0owVQIYBDpkhEYJhRuO6m2s7v4ryG
V+Ll6/oR8I+4LhvQPQdVOrF3qBFRVag1LaBEE/i7HgVHk5/aBXXlQY3Vonb8Zjc6+nU8fJ9gTDJq
CaDcbeiooj4qjCqvdVPy19Ajqw+1XdhD4FUl66DupOgpa/fx59GPqwdgVhE/nIcINPMqS5yrTJcM
+a0Kkyy70tUtxpG6mudTjchcgc/wxXiYs4RSfbnScttpO2yH3Vqburjs8qUB3jHb0IvIdvMfVugc
Q7Iuz/30Y711RXOs3LWvzlE2jM7eSUPXCewZpOkeomroHBxM8vfa7fKvYzbHN+DT+GsNcm0RNGuW
M9lSuD2g0axXr4OlhbmO8DnBB8Vf6x9EQ2MD0f9K448HEvPflxIVlteOEIbyadAJhCeoYjub00Bf
2NgF1GkhxGaBRL54smxWF4LcwX7Ueep8WsbmpTDCfqyjbrzUPUTZPC1Y5NSjBdJSv7wRY598oZz7
jUxhgqAZWnfFNEe42sEygRtDvFURXxx01DxIGK20xHMrHvYELvXLj+JHUKL+QuubehN3NKMf0REo
VOBt52aznIz1iXbPwLTKYrwMZWpfAzfx2BWqw6D8z6Vw7jpV+Af4Rt9KgV7Vqyp0eKL/poZufZyc
7DvlwCMn2IVMvMccTOcxW6znBXVsbGXPfZFeuLXzgKCuClCD4PX10vQG6heT11b13kWXv0NyPrOx
NaDz2uVqyaS4qBLeq4UjDl2MKHft1F+6vYXFMDMnXztVsCkLrtvRtB9obKJzzop7ZWYk4GkS7qCT
VAEycnTZqoJxYAp02hFQm3Th+SAwOjJVcDnbmObu4gKu5bTUa3foYna9oEvbrbtCIR+AXNW8ysau
v+muGOCyeW311Fpjc1mYxdt1BbldsOVhp07bgp6ur752K4p/rp01tmuixnlck7B/cAtJFJv4C969
FnEN/AtGaHMhp2GcrJPtl+md20QrfXf7k5+F5lpCzbmbeXOA96128hxBgjU7u/Tyu8YLQRL77VQk
NIx791sDtmfeQfgKrSeQn7GbckO0/x40yedQyXO4qAc99Og2R+ABOPR3cew8AhOsgqybnYeyzgCS
JuHSnPUozYNJJvl9GMG/RTJaDlYXE3skTGqbOZJKfF5DACogsQ9ta7VfQgJZmjtOFy7IumcEcOvY
WgeV0ZULSv4h9hIxzCeJyh2upcABrX2nuGgMFmREPN09GERnc7w0t0Kv8ksainX60BfLhCizwCV5
ANCc48GwmuV1dboZL+T6WikzHKpJ9DcIofHzoVb9iAoz+ZYni3rtRq/fI5Mmqhji6sNsa/fd7FEM
2V4Rlltq6c3SPsDia5Aev9TWOCD9cq3vWBM+zX4p3zmrLB+XfrkgNsoPUI7Ed5EVwzXqgyZYMvs5
9pr2owsHK6iG/tJuLKAe2YS7Y4ePob1FR3ZOwbMFZumad00/JevOG1wgdZFfXFDj/45YHl/DEhY7
lPfM5e7NeuhM2u3rQaz1bpic5SlD0r7HpB8d8OhOp63FH6BJWV5TV3n3HsNdd7bVOHywXT7oZLrw
rfXOE2vOzELPNpeNqlpmeYdav3bxUnKGgpEBK4OQ+/MU5vkYyLYCTueC9sag2x8XPfqHaULplTjA
fENl2O0T/GtTkR8Q6KhkDwMAMxKRXBzMaq4vw7XglbVrHCmDpEw4QAPPhlC1AVV654vrorb14/kD
sK/ssa66kfip9pfLhhbWDuJXdADGXL7IbLCfet+zr710IVKF/nifDqV8wp+ZPFipM3acEF64wd3s
EcmcL+6SFWQHbTQWFd3t7NrlLIOStwHFOyc+tdKd9nodsLIski1FMTLytKTwZkAhX8EjLA7eOC6w
3Pz4OK85QIu86whW+izwO1MEdlvCUB6Koby0oq6724i/gSpA1+K30Dy4QosrImsBy3bI1X3qFuMH
t0bGAHIrgXQRwiQ6hRDWXpK1Qq25jEsNv47T/LiuTnRHlXX1g1Euhdn5iJfVzqkWdg0CvMuJp3QE
/o04nwgQL5lczLFHSI4dtMwx4k6rE8NQ0CJcDwYdFAnFFDnvUkU0fgHPU30t7GpMrgpADPKMgXIB
jQu9EejW2IzMaS48+DYpXBDCFbuU6PDZpIFgVAQfXsZRl1TCfsIdUJ4Kj6iW7CuOkA+4yToFnm2t
xXEFRMPvK5Sz1GxsTRVzDUOq0/5uYNcncC1wPpzxzw1g4ruMpeC18ZPum2p411hufed14rWuLbVf
lsY+yM63gHYocZQSOx6M1f69T4Dz2lT+UJwaLJcPqE+ZYJJ01h0k55dB2u6+nbO7RAxNoJMYF3JC
TBaYyGtNMCWaVJOm0XxiH0K7mKYcyHSGibaAUfrzy5oNbr+3Olme5mnJjjOHbE4THVjV6NWMcGzI
XstEiP1YbhstbiHOdNucy9i+Kdf0YyQi9xLraNCUMj1ogp7LPK7NjbGa6HoU5fCoReyVJ4jcQ1DA
u7qIQimPY9aiAk00WWIPuLe7r/Olvk4GN6Nf1jr3bdGCo9K1btxjawE1xJnIn7udvlWzXe+Fai9G
QUi3ppG1BhAjo3vSqXqHfB2EPbf4Qsw8lp015eldWoiPbd1VJ0xR9tfGLpYPaDxjUhKH1EgJsCNF
US9XaG58s6cKVB+5Ax/oAVjNXka2B0yJzkN1BN1WuKgbpMJjmLs+2SNW4TMhIaintnGxCasqOoHj
uW5T76uzRv65d/wbt1wKZzcjCYBcXCXjBWK5j+VS9+8TW4y3EAKt+xh56uFHJzxf5y96boo76FDF
XdtgfmFlfaDOBlZ7seFjmNrE1+OEU7po5Mmz4vGBrsXZTCC1Np0l93aIJuts45FH7V+9xNG0nZsW
6qTck/QWbHt9FxqKSzv8K9ZVGnk+ufagA5dNMSgBP38keEie+nwAQtxqaum7WPRRfUhbML4nvFMR
xCINs4AXO7rNoxAA5RbWf+JkjPnQvt577KVEUgUBhhnrXW5Hd8xFCM/4/prnqW4sLAJzX76HvGNx
W51+8/72EINCd7zuPB0GiJgKow81LJRrEFPDQY+ZeG+XC7BiYLheEoxFAeR7sJ7xIoePcPVgJgCX
/Lx09nvqS+4xykLktyEGbbVpscBT4nSbiCOPnsnhDIUNofkIL7GszNyAzceeQ9fFehJ9M71itE0w
QNcfOzXAOvcELl16XSMHKWJnfoiY47X2WzZ2GWdLd9MWcz0DDW3zb6h3wiMl5vIlwgHwsY98mexl
L5ND08beFzMv4aFsdcuvWTGA9/gW1HKM8O/zhIHU3IWSPXnvJdWrRuwH8DISN9oIr7jUYyTeNfmW
M4zOsLxgxS2IwgkiYG364XiiqlYWh2Ja1PskFqg8OC3aT5YXufu0WPJXp2uymyb0lg8TwIBHaQMM
QzuCVbPCNYIqsUryaO851XiyxAbbW9PSu2uXFLhe3csrLIBDeIzjldEWpnTMNn8Dt0ydrgIlDkDC
wF9jQ/DJ7cCE1vWoNwTkFf9QxDz9oEgs7yqVvTMfXbVKZ5/BCQUeNej+w4DkOtoBftOXXWf0R8TD
JgniocFRlM5obA8dqmKeZzSXJegG09yYGfz6kQWSA2vMAd04OkNYXTs9vrAW5+TnQRJRBkndVvfh
4umZnpADRmqsbATCBcTocT/Zq/U16djU96i1Nb6ziRoKopOheEp9KycIrS0HzW7J1Im9nhYBkkGJ
yD6YxuseJswMzEyGgFAGph6dIvA8Y38XnlVspr4eyZ3qTKN3zRzGKP1xDSIBmHHWEd8Rf+2bxq1O
IRMPao6CFIM07pH6e0j/lioavoc6iCg23VQ0Sa/TZdEYY1PDru6Ny3jvyzWz9yHL/l6MfoqJxsdB
vJuallSCWG7GyDZHc3tR0hleAyq9ZINOSnISh6P7BCyQFGUOm1UG7Ziy7y3usD5TrRn7fTd1/XXO
Ey+xsqoZ30QW491rRxXdNRzg66maLR5wIeaYyL31DRwFxlrQVRlKm9qSyXGEYX8eArdbWCa8WpJd
xV0i2IfFYHcHuCPhQPRoq+sKo5tPEcoM7yKOKkEVZibBc9lq5x3kDLCGS5YbcYUfwKQH0/YgMNq4
ap9gtmkg5tANUBnOuf9ltCnc7gY3IfGg7jdSz8ZApLBh6foOfiOHZoUjMTwjH6mKHa5iv99n6FBi
Qqyx+JTIoWEDhcw8BvM4bIZSmAsNjjLG0NSAPg92rkaz04LJI4EEDnXj+m1t79xONndmNWsRZPYQ
feE36u9VjMh2F45d9KKc3vveyXnVO6so56MU0IqDVPvuclqwJpH4LZ1mjh89R4AEiYPJpdITFdvI
ovIGeSDzk6M/GPm8JBg1gloLhPa6KVE8JYygSXGGwWxlkwS+pvrG7rcKGFWNsF6j8UBZa7yLlmX2
AuH5cwF3XQhv34AvolqtitnbQ1GTvPalaEjVOvDkZ0AG0IxdYsV3cYay9aw39/QuAuN7UrDY0efN
DaRMu4KFew8NV7YBw3CW/JD2Fe0uv0l4E6jDaeaOopz6ZKB7vuea/cfE20QxjSMjPC2J37aXJeNG
MMvyHTk4DYCSKxhn2XyGhOE+W01MVu+hjftsKUS/e9ino7fvVks82rPnZbtK+DiqxyEGfAHcKsUs
xS7/2IH3LYHvuFb0dXGIW25DjZzsphkhQu8oRg8R+PB12SiASaspys++uvaG1JZBasU+dUgM+SVB
vg3b+xRT5r4ZVGHdKjdO3fNaY8FyvxOmis4LrITZQ4wZCGdjN/dRpqM8ufI7u4djgn3An6oDAjjm
W8BJpUXZXyQZ91UHqzIVAw0QF+YlO1SdV0uAOTmu7j1O42nnUHUnna4zcnbHQpC3z+np6MPir5l1
9gYPOQa+ynHZl5asVwYubDBljHxF8dGSZdvvKpsE/RTBqzUBvsQ83NOO7ABiUNWrwZthdmY+azMQ
crNbB07To0PctWmemMtuJP8NuF+QbTAsmzS8KjLi1wNi9mh+HuvGXs9On2EgnUpyTej3hvq0I+DM
HyjijgNzIDDv+XvXHVHny0lWH3s3nQhAEnJr1n9aOudYWlX80qopXq/ouw/5oantuvrMQTLIKyer
qm+jHTUpZZWERG2ZBD0XCsKqPcoOVW8w14S1p0x3XnlI2kxGHyketOFtNngF0W6FI+dQSqsRe0Xi
I3ZzRhufOsEYNa+Z29XiZFqvxJY3F9J/SXNsuxdZY3cEWArvEOhgMcWXukyHjzggGLojXMaPED8x
sWQvRNoXVwIslLwcixCs/M5s6RZtDqY27Ty84z3FK+U+SVXn283O59d+VNZDjVAXHEWyDOIaoNP8
0Vna3r2axsFKTqENL/jaTancsKvF5lIoORtIH6MZgw5Wkr4fsip6oOqbsB+DuxdgwusNH66YReSz
pgaE0FFc+c5utNGyPIMmsKJrV43ucO9SVMhO2oRiCaRwFUSAUi+fpeq8ZMdSsjQ1MwQCBzdKzfd0
oqdT7Chu+NaRSGKjJiBrc/cj68RiWk7YmHcNunCm+3YZMTaWYDrtVp9C9GOEjicOVLMTBM5hNBcX
dV+6/TGci7q8mEwzfyfuTlwOmRD0aDLNcv6UlBHzkSJwzVgCyrWsYPvPjOTYNRn5fGAVRubfnCjM
FyKdRfoHipiiY4eNR2zJI42wgN48ZOuV+AkUx7IuZBITvHLsZXX8ivAH9IKoZPfoh/Hi7tzF2I/A
VCqzM1UFlQo7UXWqINEyoktFpjs5a4FRuTFzn+5t8FUIvVWTJmeNa3GP3M9vrjp7Xd0dBA55X0Al
eMwxr0D9sorhG5AVY1+tNM6S3ZI24r6W48QBXBT60SUb/qywTac3S7zCZLTKUexUFtXiIUQl+SDK
zObH+s73XxYpQ/hH9IAeF99pNEPFdLNeYQCoowsAps1wPWw+jWPeW5V/ktIM1cbzX6f0AIDbU3d4
GfLHOTKjfewkaBLiyjb+4G81IbLpnukokMG+USQjBV8xb3inGaKWOYY2HtjbMB4icnlWGliLfGXW
VlyuCrYSq/uOUSftLYEYhBnwCm15aurSy06JtejpGl4yRzxSIfWSyETUpK7kskw8aEg/sYFPvJNN
Gn4ldhmu/pu9M1mO3Mqy7a+U1Rwy4KKfOuAd3dm3wQmMZJBoL3DRN1//FpTxrBShfJLJ3qSsrHKU
KWUEne4O4Nx99l5bVjxdiQ0WMdGypkkGwqRWQueYz6PZLwkiz1onkcdrzap4HDCebss6zh/pcUmT
/SQW8t9E0ghyT2VSIOeQJ9zmmM6+K+IZcxCDLMcXjTcrrULLoWHmxD01F1cci9mJ6Gi1HRe6Ye5s
iOpfOtTcJPQIIBZ8LZfS3DVCJ43Xsvo1jvmcwQazeyVV4BgweWMa18CaHNQCMILgT+wu9tksM6Z+
8rrudJ1rK82T7G1GJVia1tV92RvFuG2ipWP7MUcrRc4fmyWoRRm/yNIDvuJLdtRUrrjGcKpKwmOs
sDIAxrmAHsm5vIfjmrZ2RtR/UUbY1KX/KmXP8EKcuUi2XcOihPksMWXBRRel41VsOBRIcTUk+onS
MUQ221qcT5uYMtl//ncWRnrTd5d5R50KPFmTcj09ceVFN7MxDU3dnN4tuWQn1ng5G7Q2108ys6iy
mMep/qY7lcsJekC4Zi4ck0cDElJ55SesrcOcx8mej4S1DeGxhDYrpEMXBntLc15XOGzyo8qeg6QG
2kY4TrrxueEXYbwmQUOrANC2GlUGNsIF6E2TMBcAFro2ZsMhnDvEidggLCP7j7riCN3yTByxgFfx
K6Zb9r8sPdDZkXsQUlhwavpm6IvlESB5rV/4meWNF1bECfQIEpTxMK46RYLM1npvC3pG0RjUxqsb
M0MftZwKuY/E9gAwvJXFsk06XbFzssbWIIKTEngtxvJTbwU2wwSf5cKclGQrn0RNBD7qrDqMdsyI
3Kh5OkccoBlR5p5PbPC8uTqQsrPQUul0cXcVm1s60tFe3U1UWnO+LQrf1wJucvpLVEcVwau8XOIL
yaL7ffbjCXC6b5NAx/G1DmDIMHILN9khYMHDUe2wli4Mozx77wR0P28jR0a3UAMN6Ow9lxYLgC3c
zHn6K3O8KQjr5ht9yGrjW8vo9tCQ/Lsz9UjzD85iA81p46TQeGItdgXwLpfdXcOEw8IsktrnQgzE
OsB+tY9FWYsnhpLcDsla2TKcqMF4tGi7yUFsaeuJdAGOhvk+pTmPPIY1E6gWc3TopwEaXpGSczoi
01eohZ5B1d0h5/v27LJ7nzdZi4q0xdNBpLnTwZxsZGEk+T14CcGC34GWncJws5dmt4yOXbyRxIq6
W7vW03OUchShv8VDbFtM7DQ0q4l0glEz268Udhhd2OVmTfReWewQ6lH3h52wKtu5t7PGv+6FDRK7
EFZ75+XQnVFziPiggymD4gxY4yZ7a2d8yA19BnOod7Z90WiWFx00zIH+oa9HXiLjDUF/pqdl2PWc
oOejayxgomG8Z7zomKP8FW0E8xT6sIwZ8yDvZkEa9dCge20y0Fxn26vgEZfuGbZ5A/4CakP9quoc
VwbQASQJKhpQdF4wBLSvUzK4/VoZyLo+cyun3i4wqi9JV1kfMQmSBzr3HJJt+Sw062w7XLNbowV0
OBcxUCffmasVlNhneGXsSPb7dEAKPFY5R/w+7G0koK05jyPhPtro3mvPymkSUwUU2Wmih4wxLave
Ys3CBlti+PEDAhsUWg48SesLaFTo4gu1kQTn48QCBGMkrXHWEptOSCS7yHQDS811++QuoAqXM2af
aWIrSTfJk5tIJpGNP8ZTVxCUH1orGIlvWxtDpHI8JcsM92yYCtnvetep26OaKjFcTDnnvK0LHGA8
AHvLB6DLuSU+QU3aKhxpBlIbeyiM7Eid3agHFK5mH0Cu2YyqJqZYhyV7Q2ciw9r33B6LhiAjxVZ0
2zS2e9sv6WLfu+0I8A1iBhgH9gL554BBwmQfwUHsIl9/Wtdo5nc2nIgwzViP9QGPSk97zVQ3feAw
okP8sOlXbaZG9HejGKZv7P6SYutZcGk27TDUaPh6Yn21ea5pV1xSxWM7DfojnSLjq9ul9k3H4Yux
dujVO16mrNiMptuMwWjb8nYwmQdCx1oTCra7KEJeCn1iE0XszjZwyKcvp8mimDCU7rbHLLYFjMCJ
hfhlxoGd/2NVRDyjOsN6ZQxDcKhs1q5ntE4GJ8w2dUoeTsoXMWv8V43tJZ7oxqNFDnTgBH0oaupe
D/KCUjZaLIfCOc+ultEHiimsucR6mZAqtc1GbAzeJaS6KR3Ezvf9Ng5q2bfc/+p8qXfY+bJ+r1W2
VWwVsv9LTUdjG7aGZLfnjZiRAkcTZslM7XIbnhOeEQc9jnMOtLbDgy5N6sk/Y6d2DELdZWEcGJqj
F5SGlqkgh0a5dfATfndsqbEwHZ2Ks3ET6Vszl226c3B1vbXSqOebZJ4ZnDUoAI0IwBPV84HeRrGc
2qTKu63rdYwTmtPApMzmQdIvJqhRZE3vjuK0FJGFZD+q6hSjsctQtwbrDmoRW1tp+eWJTz/zKX+I
eW7n0dh9h/JRNkFlMNNuprqkHrBIfbpBXORqLShhxrpBOjCFU/9X05TCnZvzn7fwOZ0ycHAoWSKN
8Mj3/OljsgyZvddKtpm0FfTq2ul0Sipc7Icef31eGCGtTzC9rTGv3UBrPBb6vu7V55GaozrUvSL5
oBhgAixFovHZbelL2jRFC6SkzVhrBlmTiUuy9tpHzJv2CB/eXjaRlRdfhoVXZtfVRCxDMNl8ZC0U
jqsEape4xt6LEM3LSvfUJIGgwBLQgp2zNedmGpgAQxhZ42uPHiECj8nprlOUclBp4dWUNlWmUITD
5Joq5sBzAxncuepYXj7xNcYVM2ZjxUEwhh++qdnNig1aFls8a4zXyLzofG7t3cgR26nKG4q0JpSr
wltHGnp5of47+vAScfonqubjjlgXpu01IMBuwh2W8wUTXVHvUseaP3SST7drSu8bTZrsazItYvjx
EVmvc0pPrW0cl29Imi4w2X6an4fEs99Gx4o/XURQEAVVZ52jXu/1UBWFuNMnt0iuS1VraIc9F1eY
obh9aBZ2m7ChaYIjZyydD1vOlXbT+CbRzdzAC3Wwssj58iSI4UAzZQsjXygsUMtQMYbNIr10phSl
vuXW4HOA1IwVPd/n9avTAsfY0KtSAk5UOYDPDHAD3Sx5BFrZqDvghvWi6e41BHIe47BpCeRFdgRk
WFaYCM5sTtwlNPIWkKfKy4Zr1RroNIwTZV96uW3pWFNcxjtMxQwZzdKlX4JLGLYPh8U2xB6zgsUd
k67IpoJuSn1rijwjYws9ySpmnRrAzhoCJZG2Lu2JJdCAZc8PBNn1M4h4fwTIm4ibShr6l2/kMBVb
cqx8UhTlXdqWBQY2Xqbly5Z5/qjhYR42GbL+dx5nPXYKjQTDprPGcdl2NnFW/AZd1jz05A2wfLZ2
bH5vrCKrz8sqQX+lFJKkH7VXp/mWvGTekF2uJlh1wLze2Y9KyfK8r6ZjFTMBb9xiwHqV+NShrRoN
pbAQ5i9rXE8ZLlO9Sh9F7yRMB7D1lz1BfFLH2AsGkM0IdMszfyP1EqU+ccyJaAZgMUD6sQiWscSX
U1WexLDSd3JXpotnh1pRdDSEdrKdrQO/B2IgIVCIZdJ3J6R/GgBZWYEC5sMUaVNDPsPgjEOthQAY
b7Um4YJA4GMBx9qGVkRbR7zHpxA5z8qJpP2NbEntnbWyYBer1zmT5IQLYyNEYy+BNGaZH0WMifHB
Y494SXV0UwHEqYBRFS03wkNbFx4T1NCIXRfHfkVHhIsnIUfpqa4sSt6A9dmpCajEWRA9MkopibKL
EiuWGOa0fqZgIsL8NM7o0wrJFyWN/GnMvPda02m3HAY/1punQVeVuGbAIR+V8SCTH7D97OpCNiCO
LrVigp13ORfp6pM18mpSEQczAOGhHQ8x+01S3GJLlaPlnWVd0eeGS68qz1SMw31njzBXEVR8rasu
jb7DM8ik5BGlUY5O5eMIVj32NiZzX48PFlI2z8jcHrjt7djTZVYwdOOc2gwRtGhhssCD1X4kFt21
F8pc2lZtwNDBr46bqfxgFBng+FCG8g1eExGGXi3sESa+Hw9ywCoSdqygUOy1qXnTlzIubgw+E3c7
YtaRJ19LUqqKq3FE/XfoQYHHOTbjS5oaen85UybTHzD7FRQljkuEzRTbry72c67bL1kcm18tX2Lw
ZqYdTWFcgf5hKTl0FSYPPJHaRudxSIVmpNXFneJKzAKBpXakyxlY6Vnnmf3Mt5eOkIgly2fhwDM/
GW03YMyc23K+zArOe0cAlA0+CDtzwFdbWGqCDExpvpktDplvcoo9K1xMojFBgv05odR70Vn609nL
4yMdZju+skzqMzjURt0zRrYGg2qWsw6ntDWN4YNKD1UWqhgmMi+T/btNtyFgLrkoWjFkAngXnaMc
Lkq23l4ckDhz28MilA0KcKIjw73FlSJRJRbL/IiQfbOtnlmWjrxT8gajZMTptlc8V2t2DmXtTQGq
OMhYEE5q2Vnu4L4kqYlFIZOYAXZ13kwWOrSjhgtYM63aRknSd2GiWqc4qSzVvAPbhHbC0lXr9bs0
lSh2jTfb3bHjcxd08uRDdi1A6C/vLDfr5kkzJmYTTjZzc6CbQh+vGeBrb2e1KfhyfehggsHB9trA
nFExNzLh8H0NOQxAToHgo4ed6bjdhYxIUj63fAdwVbsDvTwvxjK3rDbqhC8PWy3cjPABqfhyDw7b
49wiu5MzMISLBZ3xaiGtmzAdV05+WXGURG2pIW3fKhHNKccuuCDbSihNPrdAOajPpK2npe+Mnd5N
rqKqfWoqbJxnX2QzEUCfAu6CDYKVet/psGSjA3sT9dpgeJJoymK0JrZzY1mWt+1YGf1zH5uuKIlq
WBouGpzLHfyyOFbNt66CJCqZM6RnBmRLC2qAFiYS+wzGIZUvmugS0KncP6I2FCJS/QPfVp3Gukgv
fLBuuT8JeWWRNICGRqNGstOSfgYwZ6MVDnTIak1zzHIl44u5cPFezGpFzGzYunvfqxQGx7NrFLp2
pOhCG24XSh8wm9QRtNXrZTT6ET9Hu/Tfqo7S1kulp55HJU7q1hBqhxxDOwNnzMYWIP/SzScgzXGe
n6yKMhdxPfgFeFdM7FpE5R2U6XyvLKkVV0hiTXVmwWinz46L6eWUVkk7X4P7wl9XStA263NKnOWi
g1Vp29Y/pkAhasoVfMGd2M8yM0g9RVVQEbHmSxm58G00WAtJIODt2+gcYT6KDsL3Zsg5xlLo7Awn
v7c4sXYD/+LU65yGNBcMlIhd/EY2i/xo301JbE37aGS0VPc+xc5Od8xIItjlga2FkM0bVYQV109e
4DGcT54ycPEv9tD0t4MOpBfhx5Yw1p8GhBFzZQZQSj9/yJa6F3PHjcjRuwtrGhKuhXHq0LQmDb91
HJrGQmXQbijEyk6gnrcttoOcYdZuFDRuZs6kttnet7Sp1NzrBNs7Hp1x42h4ZhM5AwCeloStYdIN
sZ9uR91snbsoihLY1ywkPbM9Yueyp5vCFDo39oHX5t+bTkqDbsMWZAljt44RMYsSGtI4tt6+q8zs
CXALS9tUj/Xb0VzkV0qCBZ57NtqfPIQGi/mx9p7dpYxefSy1FChj/n3Ies+Hf2cszUEKLX81mtp+
LjXbf0naMhkIr8g2q3YN5RPoV509FVtSPwaJk7SiG4leoeFfSdB/BFL4H5pqt9Gn/hBY+hNR4dgW
n/9Rff3H5dtP/Sto6euf+4FWsIi2s5jyXaRFUEa6II31o4LF+s1DviLZSvbN8cmD8qd+oBVs67c1
7UTknIToSn4hQ/0j3M6/ItvrQbSiNoXMvG/8k3D7z+lF23IJQ7O28rBKOJZguvs5X4VBE1Nxh+lX
smg8dNHb1ADII7LngbBLOQDF2d6b/GRL6aX9N+HG3yOF/5Ud/f2HG4ZYJ0CUY/bAv4S7dAERSKwF
DHHcZAEPHoOCjInRWbUqOrZ0rLCc6IE8YpehtRAnKbO+Vnp4l7CXBZXMW5iMPJCC1smLUzfyD0lH
vwzccMMkSWr9xDsrQmW6xAlcWpZS9hEf4wiCHoG9wtlJ6+Q2buzuudEF63wmB0D2+AG+pwan8aBq
zSHZsf+LN7CwRbX18NFhpmnmM7cA/1bOMn3twO9VhJNy+lhazBRPOTTXji35t9gxehi0C0YQNvJy
rYSqrSVohFt9AajiCGWPvvWvt/V/r8j/NDzxV9fjVfrx1rzF/dtPmJP1z/y4Fj3xm8vqzUaVwp0h
fIer4ce1CIICXgTX55qf9+zfm5J+XIuG/RtXLdlmn2tRBwPBn/pxLRr6b0RIuYRtPCuG7lj2P7kW
f85t2vwHuiJhbd/n5+OF+CVJ7BY6wLiihvVXEmJoaxtxktzJzozoXv3DG/NvgA8/5zZ//1FkmCzO
vitYw/41Ll05prIzfCC70a2OtexuaSTfJ554sJro1Lna32Te//zjeMu5+5Hh1H1gbr9c6LliXTym
WAec3nxYa3Z5LlOyYaBzlnNxuWRFvPvrX/DP7yU/kU9YhyUFmcb75ScO5DAbCIDNLrHogiN5tgVk
u42wlvzNTUysSKo/3MR4L11UNddxgLFBpzF+Sdvaqmqw7s3NjoNqezCbPN+mRofncFBsUSu2HqD6
2u7BnjO1K8vhmMzjPX/T62CpF0aRPZ1orSAU6a9FuM21zvZjSw0npZt1fscppj799Vtj/OkVOw43
WwSO9TvGO7Q+E/6QqSVzvYKW4oIe7O4Sde88y/bGjf35LNkXDiRMwoEb9kYOyCXLCB73b14Az7Wf
37L1BUAb4WIjogyf8ecXQI1TTyuMR/8UhME8QKrOT2BNUYxh+UOxLZlU4yMmHyRCLcABcBaRfzHF
9puujwzEkxagd36ICurWX7+0Xx6HXIEOT12QCYBoiPb9SjNIvSQjZkycMMIE1G+XyCGUFGPQOHZ9
qQdOpZYtB7UGBBtLDiuUyjL/ho5CUPuXt4cbkSkE9xTbIxRviV/eHkZoDkIp/jM59vGXlrH2wj9J
fgvcv37UxFJgMG6WnMxrIb9xEHiIxoUyWdK1hGjEOGwHtfC+QVe844+pC7RbfUeiyNqZ7vBA90IU
4P6iopsrJPRV9VAt1ZEjdv5Cd6QYTO/BooZVowhstGhFkGIY96SSXaIac5bilPO1pT+LqjasLVZi
/Z38rjvcxWZhvHtlkV3RfAR504D4962p045DYNs+a1Wkv89LNaqrdmkWN4RCzuJqmqGVZhyxxUb5
0bxrKXTZD/26g4idtl1dH+WJXER55Y7zChQl5fGZLmRWUXl7AjMuUOm3lh6mpyYvyV4J2qO2dAEs
+7Ir5l1e1hoFOG41PbeUU2X7mVocBwz5wCRtZfkRccREwFROeeW1SO84oNWn5IfhHVorXQGYFucE
Z9JG5Xr3RaQsozrD8KKrou2q5zlum7PKAbJs1v0XQUeWYALNAn12T3lQcTYpnPpKxAgcWqv8Z8rj
sUu6kyZfSteJaHT0x0vD7WDcGYU4Fl26LiYoUAxLiCQsLnOPzEhDBOwiIZ1Ay7pVzQfid4bYtYwm
mFZkb6NG+HXEotrxWWoK3JT7dvRogfNiNQQQlpyzv7Q527dCtO8K0/J13NtqpuKAVu1tFpPB33ot
iIttMznLQjlAlnQ73suRAhsLYA9eeL05Uuih+CVZNQ9O2I9dPR9Zphn5EaZ+Q6ExMX3aC1KSezYW
VuDhNUNRnUvvWsC4jQ9iFjrSGrr6aemdaglwaEPrtczu0YrpAw4jOkTeBFoZRsdMkYjL18qyLT0A
c3xJrlejAAQiLn6yPLuFNKz8oJ+l9hBX3pSzSe+msKxLGgEIDWvpO/bFLg0mpwC+L10lqh2rWPt2
0uYoOXpxP16xoCi+Gne2Pr0uYvNLSplGWvLVB07K5WVte90lb1z21QyD2tqzh8GZ0ZDA8aPv+Zc5
Svf3xS/vgdXZj/jK85PGJulA8D+njpVxOpBeY11HGN3opSjnTbrUxW4caLsH1uzcUlWTHJFfBME2
mrIsKzEPi9In9q8WtWEuYnrRW/aeXHgTJpS/bDKRca5b/OqxpcbvDX3/WZsQbIU5F4cCZzWdNJEb
9oP7jk4Z78SUTmHhzFGwGCSF2qbTbnHI0dJDelNtpiTlvZ6tW3DgF56p3NNo1cZBQ65izb+KHZUD
GZncCLYy4wrvpLnVRH8Nl+9siEpdSGoQ4kxOx0xvjO2SAPFfDO9ec3NvI1rqiAdgFFVZaNe4BVBX
jTjZTm1nHMfelUcEG3UJQKjcmWOLu0H4/QvGAWODQ+FGjNkXQVdxROQrQjq87AdNNyhBWfz0NGX5
O9HG8VIvzeUL7TR9lNw3X0hWJMcmZSU4dOUthgiMpq7kTo7xmeBV6pWECqmJUm7XXJgsVvaEd5p9
Gw8aF67FJVYCbL+dKJVXobIcA9qELJ4tKKQQRtNrMdHq3arK9ze2k6zePbaLWJO6KsScfAcKDGuf
RzD2Qbi1FdJhdYGXrEswCcYF3yrZXFEDntzlMgtcK/1m5cJiNKrKE60B9A6gotjPdW4Qj876/JTS
Lcna1a0hXwDarlJq1LWxco+s88+KnfqurIr0qpTp7ZgaU7ZxFibIrbIaegFatfoU5v4Lor95MXVp
S3h+5HSXTeq5b0yf1vV4yfYOEe+wiWG3dmOMQ6tzd7Fqv+MpcgNPNPW1kTeqDC146nuSWP1XF/Ne
U0mRaeRs56Y4sBil+ktNTUrdyhP+LxRJb1rO1uT4twhQ8wW6Tx2WVI9duJlrPtFDleypqRN7rVHi
bHQTdIC6/MiBjlyPhif3VbUsV1a7sFqN44OnEbbqK6cnU4P6HCy+lZ7JRVm0gpnWK0rv/FKYXXlR
lJP/7jTd9FrQP7AFbogWCv3VPHddKdcCLJ4rHl6cvZKmfYNl2cdQn3YP1Ux/gtFH47XHpgXbIZmr
gZ4IQozxfGR3agep0Kk9EFFFbx/n2l3H9mNrZItJ5zZ+2iTGE0vsme4kHOZXPJKtDwzX+EPzpj7r
EJG2Xorc5hDFD2ryHfs0lTmu1vp9KJeLAbh6rpDOyigrAsWvUG286L3l9rTFVnsH13/Zcyy+MVk8
FEnSvK0Lp31cw97OyD8esT1sjSFtbpbEuQbVfE8XlzjVSnzEpgcvQyz1NsERF+qwPnaxYQStNhNT
H8in2BnWfxx473MxNtdNNCHbYzZb/OECCupHaqDllXk/bh0Ch+T5sXvydr7SsJDcLHM5Bgp7Nj1c
2V1M1CT24XYoDxuEggASaBi+Px18TscOp8Uu9Tk9900xbdB8J3rre58sKStTc+NXOV1nihsVRXj9
bnXwkHsz3mdR92+JSLDbzXY7XS258nfgPtjNxpTVvDBt0GbH1ZUEg+CSOUx9VjymZCFgYHuA1UcS
VI3XmoQxPJIJnt/fwBjp1TbJrSYk2uRfNzFRWkCrBUmndHj1Gy29Lo0m74OhqtL0RATbINOd+CT7
ltW+ElmFvuk0oT9xJaRHQhw4IAutxOMMgK0jnGp3LxCykltDG6d9qqLYDStZclNUoDKIMZtWVLL6
N0E6G0vXeSGhgZpZIjWZ6VLkYbWBsOAa+Gl91pEij2sZqLkR14AvKapdpp7GMbr/niJHm1g2w5io
DwtB43oz12n6UOEoHjZGO2ZV0Cone6K13SKo7TXtV9v3bARHbapsUqUkoTaN3aqHol6Y9Whkea3w
N4aAyrkLKc04S7O2rtJ6qawLHN9udFHJbGr3jmzQMrw0++4UmEe3sZ+Yx9bpzLMkiXVQsdXd+bP0
uAp5Pj9n3AOC1urKe/KhW1Na00klFsXvyLgltyw9+kZE19oTLh1PbVaMhxGcxmVKnfV7TtqRBLLd
4rKc1eh9FbKe9nzLl9vRjaNDGcMaCKlYNPeC6pVNy3VvsFMeyP02xFr6TVEuNHbjOCTTP+fzTSZi
Z7hLfW9Owj7VJY9Ah5pJl5bvsm0zkim96+Mw9WW8JV3Pf+2JPV2QDM7PuetBJNdVOb0YIyBbve5p
KQ2jrtNN/PwJQ21iUrX3SERn+mBjM3yq3pvvjXxo/RBLWnP0DNy1oT3FuQpFo+vvaTtxD2dMqu7r
GKTzzdCsNwMyqrMdcN/gKTxXMExIxVd3hFbpNpnrSrvq6mkusdug+WYCF7rAoPUC5sZ/oRYGSyT6
hQwpfx9uDc4IFCkl3R1rZW1fzEV3dmECP+MeZlhy2wXfv64P05OaZ29hqOqJPGis2e2Atp+qOlpm
BSTJlqzsAhlNg/NE7IdBrFnsS6HTOYfbKAM/6LNj2vDRUs1ONjq6oqp8BhqR2I365A7fQA5ITYPu
SVORunrQaTUqnjpby47zkDAR+JNPPyPdo91Tnsn4Rrr4ICiYm/K7WjQjjXdz1h3G2hzgFVesYijL
4oUOQ0i7SwS+PyWqPZAkuBoaRXEmnCL7FJctvyVH8fp+Mcb2W9aByAgJo7lfFGSOh3zuD7VO6fIw
6e3jJHnguH62PHepSlf6psT1VXTLXnjEFNgKVLjR24ggwyRos10a7KxLcolGSHcc6u8mLpt6F1Ey
GfiRW38XlK0TxcLbwiXT6w/k+Prb34+x/0gC/P+hG/9Eo91/VitBuP0VlLy+mg867n5vVf/vUZVu
OKgv/28Q7eVb0f0sDq7//3+Jg4b1m+0CJPUh+KF/wF39v9og/8bwoIPRRmCA+jM91K0f0qDp/EYG
CoSpy3l9pYrCkfshDZr2bx7i02plt9cVLdXr/4BBy4/6SRTg76ernTWBBbDOxd240m7/KNroYyy1
ONeYnjFSpp67ZSeKq5MHiNPflhzx0vmtM80bo3hbkhuvf6S2FiA/273kVsfGaWYqmLKz7HKKo+9H
ro2KRjz9ybQArOCvSyVTTo05NCvYRh4843YRYLvsl0VdOmkWrD96VA9i2ncG57qTpj4q+nVI6M2H
+NGZbnWaNRq+lKEk9JRM4HNijIBqUwm+7LgpqurAuYc5c+/AHofCf1HxjxA9Qyc9epJGYpgdVKVv
0uaTztiwYYbWCa4T6e6sT6u6cbDfpXVzP5RZmKsvNrqk1l9mJVny1+9GNF93+nzUWA9yaN2MWDps
8zLX5Y6FLRSaFy9/d20RpDj63NSB4CQ2TurQQcLmwd82VEfq+YdQ6lzZ9zptKsnwNpnVk+0BkYjg
qa5gJQ7DBxlR11juDBWD1UpOMVWfJJV3xmQctWrgTaRv1Bjwp5vbTqNS1FWHEXASLs1plPuBEK97
O6evVn2kbXxjVd/6+JTgu7RdFpA84efmin6KwPShkzAkjtEHTxGMxhtbHAr901g+vOVB89+ABQRd
Y26hswTJzEFXbLo4vSFZ88AEs83dAyS7LXrkXid5MbkveroccXhSlbMWxmobYieXpCUpad1HVULh
SYBrO/RpGYiXfA/C5JohnvNQHUBGATVlBH1i7qELBcrpscsPW3dSV+RmNq0IOQhudaIUSUI7pAYf
yWPQrN8wEgVktQiEW4FOyiq5wOG8z5YWEENGIUF6IvILa+ueRfSUfS8tL6hpkSjdMbS64+RZm4ZY
NWc1BEOQL6yiMwyApcPna+4nDHmYx7crf8/BwFjyV5lxe3RaPKZ6yAi0t0b3zCx4cmMKbiMrUGW6
X7xrxURqunjXRgSz4iJ2nobhm4KMIotLXJD8orwGroT1J8b2q9GTC6EfQZbf8pmRmfi0bh6z9MOd
xq1qZvSMKSS1sfEwl8f1Eg56QyMF9pZIsKDSdowj1K0vB5B9G0lFFt2FnMWnMF3VCvMD7++hlKvr
vMRZX1L0mcy7ejI2zoiF2mXUd2/IDgaafh6Me5VP1zIK/3An/HcbgVVV/C8d+8cNxtaFoOVAt9Cy
f77BUEBBjWSHEiBwwY3wB+VjPvJZRnJHyHARN7HJbK5Rut54Z+SZ4+xKjhrJFrcSBa/jHpPxbnLU
bqDXYIgd1nU3Mkp2bD75Y7ASjfdyukP2X7yw+1x9RCl/BgobiCIe4zgyqt3IQqDJsZuRtEnuMAxX
rhbQlRzMHpnfMd+45it2D45/hFOffK3aCq5mh0zP4HGN0/G8nB3re5LhZyi1k9Oe8NKGBZ7o5M3E
OIijf8j32vhQ8CJKbDIe6QLHuW6TO9nNgT3t//pN/V38/6s3dZV6/yC19y6GOcRc8ADFo97lJAAz
DEAcmJGqZMkACyxPf3Fc3pS9MUM0qeXffK7mv3twAI5lBYLgb/GU+vklEGrTvLHNqS803C1gXlzV
QY7Tq72hLSRz3jm5wpxhCNnaDQf2wBZ3Fo332kvtHqdom1fUfmKMeCKZwVWvzceJCcrbF2R0ifDr
Dg7snpvp36A/f9bAf/82shdg7+aurxzy/8+v2uAbkxp+wYHff++x64BNCyjp5nz+N+/P+hf98gnx
g3A9rUo7fOlfPyGgSr1ORn7DVUZZklfgTYWzsU+9Q1z/3c9y//RrUXDCio85Yl0WIkX//GuNnj5p
AuMlkZYzzKg7NzKOaTtCwKgOA/gFOsgRSLCtZebLiHLo2ObesI95tSUEDYnpEmTBpiOaSQwke+Sk
tDFo/IixOM0F4eNYC2Oe84nm8OyUlLdX91kswxGthYt3TLvvWgNlV42BX9THdNADfb2bA51R8dXY
fhhWuu/s+QZPbeuNl4QnLqZrS78F/Ls1RbOJ59smMfDCsTZwvmabKKWJMZELE62P5Tmj78qEATvk
R+p1kMRP9Ok8Fd3GQj4fxwmaQHEQ8VOBDbBP6lWuCLVEO9B5mi1fUiPF3V40yR4hOuBbscnwJHbD
lUF2HKBhLAU1c7TS8kD0aqy50YNeHPEsQV/CSX9bmeRqXUWHebsxMNo3vA3utyFmzameNftpfQxT
j7O35+cEV7BJuCySy4Fmw+D/sHcmPbIiaZf+K63eWwoMMGDRGwd3xz0Gj3naoLgRN5jnmV//PWRn
l6pS3SXVtvWtb0bG4GD2Duc8ZzQfaxsUQTITsXIzzRvW6VvXrjOngfI0wWZ5YvUBuvF7AQ+iFXuV
Wudl2NRiP47+bfMnMABkNnDTSsI1wWnYF1t/SIvL2AeDdsr6h5GbQ40rH/0rwj5fQ4/DDVBgzh5c
v3EsT2POOODQ7OT1pPuoGz2xEDpO1inzCsKglyM2JF/F9KK8rfBYdr1zzqLZ75AzaBWNj5o8s7tu
8Ku1IAX7FVDcapz6tXhiFnGMI4f7EzyDOU44+s1gNhO/g/qFBW7hl9/cNDAs4F8OPFJfchNE5dhn
9X2FPd9Ngrg9Rrn00lA/2stXGiNhp+AxeE+QdqMwJ4UPh0oEZpxMdjPem9RmfLsSPZbbmgRXhzBy
XjIb/pQ6y+5YGkd00YBhGJSrF508rJFsGVvd9QPKydUOtivVmIiXmlPk55zcZRtoAkdzDusJVFHy
zS7rHpNdiIcAjC6iePcAwrqQbw7pkdLiy4YoMJglRBZxqdbV6FA8LvGZWOCTBRhrchTK3XQXQwFu
Q9Zn3QP2pcfceCZp9sbAc008w5mY9DB6dsBGNI6BxgNARAyzL8ekDvgifICidnTEXRziswM9NXxh
5KD6IngWBImpnUdkYCNLn8k+TE537tyQGib1ZfEzTKQWgmJyKmB5ZrvP6+mkkzsl659KC1T/ULfo
2Q2cDy3NpI7wD1cAY3U3esMuwrOa+mBfdxUs2Ni9o/ybnN8rRgEnpq5zPRZszAHw+V0GS2eOExhU
XIXBJV6QXGyIJ9SCw/xEx34SDp/OFD/i8tmtY+RtyU8MmUINCGrdBkP3xQD12Jlv02B6kBp8vGTn
OIwet5JySolRdEsU6CMh9OMhrr/K7rXOtrQK7ozsYirt0A/vWhI/m2SOrsQ0qoYBjIm/PRDhTefu
I+cFB9xmfgaM+SNrSk1cqGzuPLAajsMWoTyAmcORrYGBorcolDfNjKnTuxw0i8HQxFgeVspRZ3i1
N/cKur7xlYBvhmk8l7qJ8hhvvZJe6cw+3OJKO3diz8Bst4yDH1cnZgI7RN8HQ97pQcb6wzSBe740
Ij6jvtwtVfbisl6FbudBRQBhRlS0nl9sO9qrZjkAfjk2OASsssdqB+JrYEOMDVqg9JvzBSdGd2l0
x4vUHKR4LHJ12saFM7Q3pXiN24+oXQ5uAYzcIjh4ehlSWEw/JbWSSLHfkhaMrgXoIrVT+sKubr9W
up8+5vO3RdsD9izA3s+3fhBCHftlPceF2llh7Wlxey+6B0xYp1BS89oAL1sTolkAbs3XlQRaBqqK
5dRqzHunfORq2IjLeZ8/sXIHUnFc89PoXDXiU58wt/Cj9FXv68h5oZjb9CsRXkxsaJ7AoeMgETUt
hFaW5+i8tlrrY7zHCeotc72XfLsGChsP0gHOrRexbxu4hzI6W6fF6W0hHbVfreWxMEvfYd67ZtU5
db51xkUceUOoX1FBHCMcezhXd6yAf8G0G91gMi0vs25YqV+F/XOmBQPWvrE9ZmMwau/TwLXZXzcJ
kEK7PFnmRVh41r1sum/hojLQ1451eDb7a2N+ZG7VhORLY1PSr8H++bIvPDJUcDho+M9/d/MbCWs6
tQ/mdKxniMKAIGeov9kmNR9r+VJv36fIb4s2/RBQsEYLRw4GsRA5NPrPihVEtnK8sMWdn1pM1slC
I8FD6wLfgklIvKnmDfMlsxZ/QtwPasBbavtW0H+Dpj3gvt+1Y/XhJDhvpS/grvbgBnK06PSw2T7S
5ie9OlXqdszeR/tDl/mz3kIg038KgzJwPdRp5S+xwXyN53SFNhWSSkpjAhp7JSuh9diGMJwOaYji
5GQAcxXhnvCK3cCm1yz8BZf9si0rsDIs8C7d+5UPLF0T7Pi2P5vc2jyq8wCKmNYVHT7y6VnnkpG8
o21PDDc2cEgRsX5uOUyt+kj0dzDqz2x27mVFlq4T87Jkx4xk3tlxEQiIV0DKu6kaDwvtVVw/zt31
MDQM6NiSYhvW88eOW7kX086ZYlY/bzT3t4bDnKR5DuffQiy3nVGchDl5xOHsli770RJr1/RwD+JT
6e6ZSvDBvAtj2PXQeUscE1YOjkIrb7ZI1s0LQqYLq0ja+acJJ0tBPPdcDHusqoeKx7pW4w43h7f9
/syU95h+drpZbsNtr2qi41CmT6hxOU22Sy47ry2vdT8htwn36Sz20HtEKX1Ct7y59Igs9bU1JCky
xljAOcJf1+A3tJjINmt5IyVqIYJkc64YzEgbhoNNUL6rXDTwWhAX6blHmpDVi5/FyX7JqeSqq7Hk
8oV1m5kUJyDBGYgX2nwreJdj5ip9+NMALepkHpDt6lv23eyea9WSJ0/2FkZ2/AQFsRARLkibkQ8o
hCPOGxi+Fmz69dqg4xdh+nvcgvtGZ5cVNcDMOgCRfCg055b8mOvG6C5pMj+DPfET3ExLcVg6XGY5
T49W35hRBQwLQhNxxtnwMocFJqqNgMiTCoNAGL5K59s8o+zMipu6v2Cj84aiheNJ1zqXnzJtbgfy
myV5iBgh4E7hh4QJ0nFkjio/D6N+Qlp/gI9Au9p6c8MSK9l3RXpI1Xoi4PuM+d6po72tim/Djlki
bLgHnaHLByN6tuodgawNMdGWH+INXgodbjTVJ38jxyq8URw4jHs0qNrqz7j+IgHMXb0XzuPQYxGK
uP7KN55mM/T0RTuapGOmEIczocgGj/08/Oh0KhNRBOZCq1yt/lS9tHI9lAafd/W8ls80BbLuDtoK
NypnXTQe2voTUsGxHG+KVbxFbXYeTP2qSd8i5w2HHHu48TgtN8Zc4cfu8ouY2tsJEfvaN8dETkeG
cLhzzyOlU1EmD3/2w/89l35aaiL2virwie3y8DtKqr9Jwpm2/Ju5NImW1fivk2mLr/jfk2lD+4O5
to1M20S8LN1/CMil+gPsFIpKQ9MRtf4Zm/bXYNp0yE3TkZ/oxtb2/xno99dg2iQ3TdmSBFDF5Br5
5380mEbc/q9ywk0qZ22qWn4QXYJvcP/W0zZIHIYkppVI3ZbAd1ZtQPAXJKVQYgDkjTr6K7hud0Ka
Dveare8TOOqePan+kpkaHO8qURr6CVzBYKOduJcBMj0DoGMFHd0Zv43W4jDu0+YAMBrbCfRV5hez
9aLpM6bqtr4iDGJzgRsudKswfVjH0vTt0rwBYEvuQxZ1Z62jh2pJNZb1NN/AX3lUHbEP0hyNQ6LN
NUURhzCuWK4PfRc2zQp3NcF3HZtyeF7hxd6aFo4hBomTdge+Jit9ndTNDP9XKJ2D0wCM/gKJqzF+
7d0yPmAVsYKkWTJ+wrx4goT4EVeuM++EAY4fzOtkFD6aLci7+uhqAVJxdrHlIgZPRrg/vGTF9Qet
arkZZfOC8VO0RymX8IFFf7TuIcID/IuFzSGZzMlJF4MZ7lSqOoRETXRJu/5ZFrF8ReVkXs+qY1E+
uTr/GC2bqLEEQ6l3DbXXpqUrsxag2PiZZ+SK79pKG/dDU9oXvIEkd9tzqPZZNoeMyor6l5O13Fcm
bTgcRzNgYRdeIk6l8dxGrvVsFYiOA2FjCdvHdjg/MTa07juTanIHbUPHW033oxY+HGT1TXcO2fsj
BMsk5Qs0D1CZmGw/6c8Q3nXCOo8mN83OaghAyZGP7BunHr9YImbYiPA1oVEqPzKyxAF/ZTpaixYk
A/hk2r0+s66w6ogL1Ec1wAoOmQVPZLz47Gyew+2HH0DC9Yj46BaWrNm3UqqHxb2roipaAHSNDLp6
6D6y7TC5wiPPKfZuspFMcESDTXLdpbTGVEuZl2Y04As8K88SjKzNkuob/ZUKIMmghNI465ttEhd2
iXvoW+4P1FwoHovhaq6c10ghIMqXaKCtq1j0lNNBTMlwsFrTj5rlRmWLsUtcU+0rO/WnerKOrghD
PwuJo+0dQrZwb7cqPYCqJj6gk5PXCHUfhvJezZF9zePlG62k3svgOmZrou8qh45HUF/4Vrm+R/PK
gKXiaQDIgTjGNCy/McfDqtyJ/kkqrsC18FfIU/6MMuFUR+n11IdnN7uf8tI6LSEBK1q/DnR1Fo0/
e/AzYga6I2MQ514yJUlwR1nx0h5NR2t2pHtjdEP2G2BVetF7gD69pHEXtY2HCl2IITRCHbYJUzEb
GbOmDMRj1OmkwqKFbQ0Hf646p1jt7Sh+tex5OIQdYP4Km6qGwtXSn1H9NU9N4tJ7J/1DLpwfvHQQ
31hGYD9NvxYgkgayMeYvSLS6bnmtXeMCMA6xRZr9dtjQbEbiXQU7Y9cVc8K6R8dOGf1KCzfeqmVU
l2j6r/Qwn0/FoH4vek2wEB8IrrKRgkqsl3auzZM1xz5I2YUfUdd+07I1h7md1E9jDR+FCwQLnMBL
FDGa0maremwdIEqMVWx+DgZLwEPmHyssNXRsCpptMYwsnAtYfIDIMwiMk5WPh7qjHpvCBCUM777H
28yqL05nxjGAhPPnZa0lGruhw86DUbK/lI7hs9K7zqsxvFbLRF3ZFRaKp/w4G0iTUBrdr6NY7wWp
Rszso98D3Aso1NYUCMKZjrkGGxO9gqoRetjLLXST6dOg7b5qqoayH2+4tGtnj+Z7qG6SaTXQq/AG
vFi1WnM/FXn22NsJ03tRzjh+SpQlh5QMdQZ0pr6XFjpPnhxJgd7Ld1NbnFPF076fp8a8L7qO5WSB
O/vc5239AtccSXASc/YeLI5VZ1/UFKOOzBueKqYiwC5zXdsDpZuPJLkgWONlOVRVrJ9yBvWYdWZs
OqQadV6VQ5ve9Z36jKI4PKx1vk0DSiuwK0a0ocPCDak2QyNTsKPAoqgDSckL2A89BIWjNoKtysc5
5CbE0DpmtrytG7e+htnbeXGfrQ8IDs3rwTXCvatx6tXjFNG5yZaQSBP3e2UK4yGJbW6LmQWaxSjU
Tj7whduXZh6YdME8uImsLPTsHKgy7yVC1fZtWk4jKdo06W1gIOGPK5Xc1ErdVUNT7VuN/zbERQqk
XuYXgttNwpRC+nAD0AGuU4Lqsf8WvjMowk6iVPWHMl2PPfBF1LVwtbGdn2Otq+7ySLcOerqEd2vH
AZeAqWLD7kvK252hqusEahbk7/JSgPbZt2ZRX4a6OaDL3cYBvpbT+DQCQKQlo/0Sj1B3mgwGF1Cu
AxlCkmqha5j+9GfV5dFDSANi29ZjMke/AIjgVkX8HHS22x6tuYMejGMU9uWSumjOQEa4Bo/eEte3
CO7vWOLXZyNnqTjMwnwkohoaj/4Dwba6rsVYcQyA3wUkSp+R3trOHCNzzFRg8eQ9NIJfemeJ9bEc
6QtXLKbXUVmKg91JGbgqLa5to9LuSoylZ8eah1NOkPxeFlFzAb5R34mchSArNf0Xe1G1q8pwPGhV
xbmRmjeJ7T655VK9S72JA9WZPI+DfGkJpGE9XHOhJekid525Db1iAFxZh0htroF30OA85jDaX5a5
+xkSbh45TT2Euym8BWDawPiXDIYQCe56pR7Gud7+l0McYIEgSrMvjL1rWMVJphbsYXAbfj2L9gxD
RfMas+tuSiuG5T9hy9dqJsRx/Nl0ef1kz1Z3n2VTfaX0CkiYLNeTVlM+lfjjbwxcK0w0m/7c2kxs
+ZRCgOWLvuw4sZzr0AQojMD5DK4ovdY0rvYEm8hJYV0/4ZjNv7qJ1rwi7mUX6tNzXdkvaVQe8tYg
WUNHYtyRYXNnj+G8T3q72vdxaT9PkztdSspkgorKZ9iWOdtCG8E0a3vBRf+A4jvZa9FYBRUapiv0
Bemj40Tz1QoicZvlzRUAKezAhB/YyXtjmCw7e14P65gsSX0l3LB87Hsh0IBnFp05OfZXkNPZMPZt
Nl3xJuW1r1SVf2aWFic+oObPlbQppGFacuPI1ZlOcPTGPRqF9RMBOHPcdOk4+7vIelDzytuH4POF
gYJ5tyCI3KnY6s4YkJ6XXliBwf1+pcPEY7wQa/duo2PQrruYgnOJo/eJuKOf0VDFfkgXzS9aOEfb
xCS7XTERBaszTz+1Xo4P2HrsK2AI8E4FiP2Yf/4uSHU/a4Ye/6yR+g0/gYEJ9oqgHQp1iBbGZmSQ
qIfesGAjcfTDcTEklCHRWh6W7E3RUQkZLOY4UF/0lbhpeRmEr3LLfkrz7QOHZ7qtzTGvLGZp+Qjg
3EPZScPa91aLSwDye3oKLWe+mnvLONtdfDsnQxuYdszkCOggB1TP0GrMjNu1beRXpmqLn4iU97Jf
ux9ekpJF06qhLm1s2A+95Zpn1c6vc0UIHk6j373F4VwB2HvpQZRc8fzVDMz7XylTqNMczeF1aled
J6Sq/EZUCCpwAT3XLmQ100ne0Q/NjNPd4QBr1o9i5zniMq9M7UT00eYoccisskPsF119rKdhM+hf
F4MEfLVo3VM5RI9NX+Eiim+48OhGpInBFh16mF9DmL2PMoI3rO8ZdYQDryJfFel54dcaxuo4l91d
6Wgo0+z1s3LELYwbzDCl7BjjCew9FJrepFHzNFJH3tFRdEt7j8oS8397jOs1OZXdeNOmRg1YcGD4
wGXiqaH8rrvujVrkFCKVfKYdARSTCftF9Lx/dr7hohZ5Fote+vm06heUa+F+HlAGE4qWvlYwfiBo
u90BYoIbJGpM/aSNk10Po9IAE7az4DaAGqXp6CApHeNV/0LWh9BFd/2Fg2efDIAj0T15BnKKRgPX
ief/vtSyYa/ZcXbOuvAHL8i5IV3jRC4KUO3FKB7jFQjggoxwN7sRwY3ZmJ/7rEMvNGEXY8tJPhqY
Dc41BjfrSvDhLMNwD/M0CSxdnMXMU25kYR2M1lpeRxgbmFpbo5eRPUQQDvLeFNVNZsCGtMrRlysx
MM2A1rCx6WTmwonwBAG7h/8+fWKATG8KIYwLB/Jr2aNUQmcdHmUvKbggqp+xmATryq6O/4h7PUcM
P1I2X9f8zdlz98U5IoXA0fJo19rz3dCRGVFN5lMeS9QPqxsAfvcrEKWmaZwKson8sE1Jxsncl55T
xTWEutZb9BGFOTL2X/iDtxDeWXCgxm2NuTtMq+AYrVDeWAgVA1LbfolG9fyVESrZM85qVtbhBe7l
u6PiItA4pO1wIo1u0zK94gi5sZa2C5LOQORUWESgIJE6hibLeQQ4ewsA26E1tSYge4HUQOm2AYbp
Z9NYSSdpxBS4XX9w3Dh+zkHwfLjRTeL02H9qNTl8p3G8KsFU+T2OSC/Ef8QOK3zgqmfcazbXOuy9
uatH7pswcCM+En1kLWSLPelgfKTlM2xgbrooYTHdNEFlU7Fp00CV7R4mkh14eYsN9LUcAFa/5Gmq
44OYslPUTMOVGPqJTtRiuplJ7kYKDRsvQ6Z359lODzKzEXoR03CI4nVT8eRPZST2QqsZhhchAKEu
ZJQHp7gr2f/oUX1OWIv5YmK0rTGF9JsFwIsQQ3xc0y0YDQwOu0TrJBG4GCWS4nRRZCQzjg7Wstv0
UEBIpV6SPVm3QbYONuPcnl1t2oWU2gwp8yG5x/bAi2lTMRPxFGGAS2eScBLsDF4i0u85Bos8hUQV
NntQQmQW6JSMWopolrCYrOvf2hqjpVEYHw2/op/rmWLbaNSsvm/t5GuilWViYTHhl/rJxaDV6KRu
tPVbtlGaVfEBigNpnwSjmk8MeUa2TaX6rvriQ9hy5EtolGUxPDMrlajZ8tt4DvRo4pNXr8bs/DJr
o/WVjmRtZOBOoGZIwkjL5F9QldCAt+vJqHkZJyPByCaI9yiKtT9XnGbHMW8MYtfaN80uoDph0DqA
LKt8bbA2EZmu876s4D0LpfzSrpZToiFEsJHZ4MSfHklQYl0mCY1SLUchhijCbB814Gs73YGjLprp
lwXQyxqd+zVuGKETEM7FGMu9SEscWbidlLXPTNcMbL3vA3JETC9TCxMkKjbpxHoQVxXCRTLIVsQy
41ukFDlfrae1ck+VrWEkxfgLUG7LGHCIOkj5oMKxHL206K7y/sVxMzIax266kwyyOOrWlqTW6ioP
LYWDxMUO1ywI+6pC7BpZVFcgDtxNVEE107U0KjVZrt5iCOt+tCPa+5lAscbZL2lGwLJo7ojAvRT1
dIlYDUB7ZpKAGBHy2ERspz2dk7CJfHua/5zdXY1o7wt3UHvoPdQnrvGUGPImZoCDEo+FKYwdgR0I
ZQWx7c4+1tYkaGi+/XaZlwfdCi9gapiVu0EM8P1XLdlry2YpbwaGPwFY958eRpiXkp54JjsRhSnQ
NtIG+G1qGiwSLNyfMlsZBuXl1xhP9BZAnVCbm+KsCw36mdGZTFnEl67pnEomSF6yfUFD1SaO80pi
KtIXVKDWauxiBfY3NYBIDAjxLuGqub478TjQZWQ31O1bC2o88j3vUWoflizsb0CQCYYfZDxAxPpT
mQClTJdPdh3eTDkXdmV9hU13tFLxUNCCB02fPFhTx/BRyx/auDeuZL6cIFTck2+JfqcozkvfHiIr
epFK+ybMJDvoeQUTcGWTmo/sTc0a1Y4BPZ6+TSl8aotfda8qWdifyvQR0V3ns/S/a5zlF/E6vwEV
sbXrFUzEmFVbWjeOp+vcoVZ3JAPCL+f1tirm60i3g47Y08acPp2CK2Bd2A4s0TzuY+h1zDAGdjvm
Wh6KklNA0u3u3FV/N3RSu0wp7rrY+cjh0VI3p5E/T5ha6jvs/xgLcZDBm2kYLA3Lz9gYpYeHiv1r
MX0ueXil7FnujDYxdo4Lz39oqIfkHK7Holps33CMJUgQax/wKX+SLnyY4jne4Qo9t61xrMl5RrEz
yoc5RCgEnrfcFVp03yV4mhpHvI9O/qGUe8cAmvwu0lGQ6Q+HQhf+QugXfhpIiml/L/rxhWnDtLPq
mjX8hvkyFWFYuHJNVpcL18+ahcdsKS9kByChfV2q6gfuPnkzNgv3MC7uXMWJEEk7v4NGQLKYnjdH
4kBHVp7k1SXsh7WlO4KhQ0bZRe6Bs4HOgWaSREo2Qu2VlvQ3Q45iUc+a37PsX6K2O8yp/EQ62O1k
6NAEmZJxYGIHLUMW3xCMybmdG7/LCzI4FucCjPnDsFDKLbSZ2FUeMtws3mhj6iqAkvtTNLKQcykY
c/RPXkhsr1dKEvkq7iwntdBqixk5UvuApAxAN+Fi+8rg8c7T/jFnguK5cOT2WyYO2TIpe12MLh7M
WKKHsNt4bQhRk5zgZzFpH9lGHgvnxHjKjfqFZsxFhIPE0cjSW3wqj9VqfuDD+7JLVIjkniDdhRKt
ExnK6RuHXm2jNBsN+xv0BlvcfhN4x+mhnYoL1PTcnyOV+IymSRvSy3vBFzK+lSECoQIGHVZLCwE6
uQrM4Ph2+DxS+MQmCZ7ashAC12a4aKpM84xVRDzx2Dc7EfLcNOLbhMEIOJHlHQoRNu5Gya9VpZ03
lkxJYtm/4tTkajfot2l5ZN38mGJCVxJXIVOzBqtvSOEeaSIYGJnSJXLcudI3I2Ceq4Pbrgb6fojT
PzmrC0v4hdzyqRY/5ACdRMO0sWb3r/S7cM5OrT18ItliUb0aL4kNM9004gsRUTvMo2C4+6scGNpu
1ZuZ1AewdBUX+4XkjjCwEBpyDafaoSAPxMcPuxCl6rh7l8mUZ6WV5VmbY8+eswdmEbsB/H1rYqtd
WvUSDy2ZuvUvmmZiIZEcz+Mxdtu7JDKf52wxr8Yx2ubE4XmmYgaSBND4S9+47Nb4BsMUsuhnIt1X
pxg+RhIaX4qNEgl53T6jl9hHoB5OPQx2tGoaadbLwIIfhh6aENPwO7sMdGc9zr16saT5q+91rD9d
HLBIIsy5cYJVMCmsfjsUTnWcs8ggw1i2y0ffdmDGU/lGhwivb5bwMpvV2TG8yvweE47Hs+9Pyjh3
qv4iNIAoK5nheGZ9dQTFZp3MZoIoSx50oPTpMjHA+0xXyrumaO/JC2EQnz85k3Hv1OLNQjANEGCT
IJO4QXgKo1LLWr/hiTeo6gWfw/BBpu3oOSMGPc3ZtA5xmO3jBG5oK8B+zquDYlmY7RVz9CvylK5M
w71GAq+TyLu+VysiBlmxhK5s7sDCLli8Y8/8ba/TBnWGp9gq64KAJN2RV3Q/Dz1LGPRh4POeWJ3f
FYN5N6fRHSXdvB9RXFnEW6Ezty49VdGutBIoM1ptcskoXOlTT3YopcROpDAXXZzEdG76/UjaOd88
RogXp/5ATrwVJh0PF1y4tHYzP+5sAw3TRECI07kPMWMIYuam6lJpDTtP1qL/0f74/0/Y2KYU/n8v
iA/t7/Ir/h9HctTKf1kTb1/2F9zI0tkGm5yJLIBs4CUme9i/4EYgw5SGjtomOJGSjJvgHw4m6w9q
GUgn3IY2ZB7NxFf016JY/qGzJdaxNelgiRx0+v+Rg8n6V+2zheQHXbDUXCK1bMcy3b9hZ8g4kllT
oi4BlDNmJ4JoMRgtsGi5XboM4t0iW61DhM0qiGjNZnqHe24OR5JeUOSErJ68agYj5PdEgWpeXWkF
mgojgnvuLDpsE8PODslm5mOgtE5B1cvG3Hft4rAhzJTAnzxE6jPGjMuIAKf2pe1ElRwMx4y22Nie
xWvIkaLtoBOhgB6WVZyAknU/LlyQl7EuWALBbO5pz+zQnL2xLaqGZgT0/9FcOoHGhb6OCIYwDufH
gWTg89SNHU2ScuFS4nbvPT111D2Jk8Y9VMexgDVWpd8ZVMOHTHOzd5eVMqCzMW7eItmjhgQTn4pb
CMtzwD65aeFiElVcyEqTW4i0/TVUMn7rh9V5YJ9ULOiJ4e9fm6EumI+vJcP8qrPM5yZ34febGdR2
VJ6i+NZlqIoXLeqV80Iogt7AjzEVSyJ9xCBNGKnlRbaN6QttCbq5sACz7/WQpofdQP4ZUiBLquRO
A1OeIYKmrkMAY6DbZY4/U9Wlg2huMrbFBX/rbG2RPbXwAlyQ6GeTMes3ODiGVdpisNbH3o5/o09z
gwoxbOWyr921umVs3VYMYbpuOBuaMfe7oc7X4pzoG6eD8N2GZn/b8x45szPY2iOMd6wQtIJNUabb
bq7svzfqZXs9ZJEIT7Iw2rdFE84nnBzzW8UlsAdlq+XFTEX0mmtTipa9WGFFCTOd+t3cNzRdBi0P
HqN66rraA6Mqb0xUD7/JAS0LEiE6Uz/EiQA6thuRKj/3HU2I388l6ClRGCul88DfltzUJLvRY8UN
zjrSNA6M0gf1YKOvRTUvlHYCVRDp1Oc2gmcVq7qgs4ce+cQ+06HswoJPTmhT854hZh7qt7bUCEyN
2mj+xU2BgncZZ05oQJftG75o3Z8bGAJMGpVzD5WlokAd17y416Hbt7vBrSZxMnNz+mlZWSXnvEuZ
8CNx6aEb60Q6XAHIa9nhLHof+oZtYbha81KFB7j0XMNtBxXWK9YZQ5bVA9ze6XkMoXu0Wf16DTDo
2suADKfHNaqSN+YChEARMQjzSdm1vqPhYU/VGsZU8FkZVQBPvrzv19Yksg9gLU9TtrXdycZB8+vK
NB1sttvGMgFvH9NtuibR2RHjZdTf6Kbc1JHdtSIx79NG2wAiyDTaR3JM2DFgzYcubwqQEF45uGZz
A+i+Z6Bb1KHuC4L/QOvgVjxPcDtxghWIw3TJmjuYRVkc59SiFIhzDaRr1YRvyPpa4bV579wWGglM
Pidf/5S3RYyqQxrZE/hr1GmjpG2ICs19qPtc3mmLaG9SA3pFHkH88Plx6JrhR1aMy4pi2lr6gRT0
qmvUBydk8ur28HBCsDPOCWIB6cGc1IwviFhosS+w+79MjsCGpSbJuxmV6bTNi3RcPYAsTEgwGWUD
0wYTmx2g0JBHdHKgCchsmBkTlXYQrSgLWHkK8s/zcJhH35kG9l0GSees7ZLRXnb/fY/3y+n7f/1P
9W/v8f3X8PldtdzZJcf9P77grxvctv7QCWNUOmRMB1WVQgL21w3uyj80nh/EVoZEf/LnP/0fPCHg
Qh1moAvNj8HvZgz+6wIXgAvRf5nbtc7l/x+xCfV/9UlZrJUoLQAjYiVz4JLKv93eECKGOJOr2KPF
Pgx29mT0E0kyP6VlBjmkEMz3A2HE5UtuXzs2vBquCJZZp0YMx7nBTStxl83L6Z/KoP+La/FvNQU/
lQs81UDphm3blNrftGd5NYdO4wp3P2gO/d6coYLoenffEaa6TxTOiH///RDH/bNdjD+DQz20VUr8
JRSm7O0H+idDX7ia6UjBxPxrzTsGbqq0itterYr3Ks5qQrcMsDskMwo4zgrjdbwjp0QQjJmuGl7j
bix3c9TktwNiU7LSohANNdNKDtZJ68Q9G+Ae9M8cEqyWpQ6uIqWhmG5mk75mZtO7FQfra5z21ocY
7Dni6luW2kdhNKXAXhjP7AtprRQKVdKEZLBgcdx3+UAaFtk+VnxUk9aienDbxDkbjNiqA4TsDEEx
5dgDwhRb9yqC6w71rI9sPlcnOgrFmsbPxZCbB0jKw4E4H40tNsSrcwP+my6xQZzF5KFMXyOrwGsm
zVhn5JrSfO3ycRreG1PRLLLPjw91mMJTrdCjExBR2+zaEgAsQJes2cXQ66Ia8twIH/UuBt8O2Gas
SkhkWLYsj2Aw/M9hwzTIDYlhxP9UW7WXFLYNw8cg39tHLbRcyKQB7KLkJlE38b7Hu5UUbLUbHbvo
Ib66jMTLWADVG4TABKohznoeVvARLM8d9cJgtCSjiCihHltAnf4Xe2fSHLmtpe3/0nve4AAQ5DZH
pVJSSaWhStowauQ8z/z138Py/fpKlDoz7N72wg5H2C4kQRA4OOc9z3tjkNmezqym+Zv5T+/hn8Xk
0FWrC4JjnRB7gY7UWowqhnS0tsBe6FoGP35DEkWnZx7XCm2NnKg4NNqfTpGk5ewCUt78eyuGzeD/
yj/4gt4vaAMwNUJQ/pqVnPO/f7Wga9MvcO6AtJ5XiqxtEjZzv0XnmNHlpDJ4cYVGoQehlk7bsm9R
9tud/qQWPbJUr02ObS4HQIURjxrmYhammiORsBlNTthbD/iW1LdRUPebETX3Vdu12cFNqP57Bq4g
GBjgTtHjGq08bKAnXOk2Qdeo9enfNG8br14MbGWD3YRf5NISyi9abCtKw9SH1iqDzgQvuXZF1X5y
UdM8/oNRuFbRNWIqemzmzt1XU+8PvhlFbWhsTGvIjmOYJdvEm6xztM23+lzmV1o0nBrIgy3YsrAt
3g5TRjp+fh4PU+Sxc+t2UCHbCqSCAR+de4O4cUf3K1uzAHWGJQ4Bb3Bml16s83e/gHPt9YPSrzQD
LVN09wH0ewwZtMuoFC9lUKIIaIqyoITtjz9H4uNg5riMZ5CaizX+bvzFCnNASE5UxQz8iozfSmQF
6XOkhhGJDXzWKGL6HrkMqhB/q4n5r5nHckynq9gyOBQW4+LPFIE+wjCERe3v6JihjyaQ7a0a6rka
bNnfTy8oY36Vb9ctr1iYiA1NtNhs1W8nmvg+9czJ1jcUXmOk04HakOAxHyHgYY7GpeIgk9i96xA8
3UyGHH6NdqruJb7CzZmt7f0XZNHjbChTEpTwHS2+IFNYRQvlCTvMPlHfRa5VnwKM5M58pzP0ZPG8
fKGgUhXTyyY1//tXX1Dv0JiaFyQGI6FHD41LHQyDQPUggSPSX8MKX0H/865PT/P7ZxMEVKYyYbFw
7bQXz9YimsE+huUki2a+kLfxduqoTZ4eZeYtvH02AaFZ8uWaiO7Jmrx9tpxk7sjr1OE/1Din4I+0
zzt2xBRq8vPpoRZRFN8H3GuXzgKHU4gMzWIaJ6xJLYscEP7OXX+dYZz9pA0ZxIBCE4DfEfmeHu+j
R6MDAd48H4dDkunto2nDIOm0dHRQhnm5l52WEFX2JBeHNDgzlLF4NrZlNr35jKV/gsDanH/LqyUS
KLsq9Ni3t01Zd9OWXkNqGLKQ+XcLiUK3zm0zrlao8lD09JHoL0yUjdlm9Mti5iEXerMFZDPc9n7j
tdu4oJnqeggV1V0fzElx5qUvadL8XMTDMLJtTmOLbN68lb76ucbUIkPE4nHb2q3+0k9DBJ7Nk/Vj
lFMZI7VUwb6gLppY+3AYLH8d+464NFTUjwDtBOUfjEbBO4Doc7+lETs+CFfMsHFCtMRDXSe0x9p5
beK2o9ASo68bE+PMdr94vfMzAFKGpwDZn6LXki/d+o1QJCzMbYi/9sZqRjq4wE3u8IH1z2wzHwxF
LwvNw0qaruKO8na6YrxaDJmFNGKOlnNlJpZzOVELOKoubj+fXrSLvWZ+KnYzYnuSK9y4nMX3mJUB
2lqb41lQ2d5Phpju5OThmTNFVb01Mt17QH3yb5LX/xieLfaaP6OyrwEyZ7uxbHexfDOngb+tE9Sb
ld9cu23hotOZgs3pZ1sc0H+NghMCLGraht5tAF6R9mkxOMY2abKE9EmLfoNGEh95JTY/lpci2p09
PbNWuA8tLS1ndtQPxiezJQ32Ukm6dbmjppxRdR5JNhs/u6LCeyxMum9UeVPa4S/KGO0qc9QTZ8qP
08/9fnPgKmcLfBGho2CBsdiIygxj2azXJSJxq6MjoqpRsSY9mIYyRPCk1Jl5Nk3W46tNnYl2CAgk
4xGScV9ZHNB5i3EYpSJrS29d/TkqS9pr46rSdkaFeTBW0QB11kqJ4dBgdNvj9GZCyIm8gCQeOrTM
viA5hres5U32ZYj3aL5v2zDcS3JHMCprN8wujZ4U+hFDbYVCRTplhIE2BXH4LxG2Xacn8P2Lc2Zu
CquGpADenovnSQW4aR+h5DYe2uoKo+LkXqRBdoi5RlNMDzFSRYao7YVLGVOFcxL09A9YhjzzjGLC
pYTg9sAbXJ4lXhiKEMourzDovXulYC2vR9zjbK64DVq43FAdWQgKevTExjYevbjytS4drF32WGJB
3J/Zwt9/seRuKHXMWQAmx5iXwKsdvAoI0bTKErMUnvb3MvttYah+ZpA/Qft/FhJBnmEIl8+FuxtJ
CMde7AtKak2dFS6u4HHk0TDj2/IHUmCAIg7dQAJf6am9DTOD9vikAe1Eh7pwzH2vZ8FvG7OtZ2Wg
al2pFnkATa5hENxbUZiZ5G1yI12LYEq+0HAy4T8Ik4xyoDt52W6qm/HXmRf4dr7+PIk9dyEq25rD
nOV8ub6XA+UCVI6b8q72TYLXyKYPD+HxD3wdB50Cd6K9hOOgKrqbyxb/pGhwUfuHw7amm2Utwkze
CUeLH0//tHkO38yxRVqJSaZVku5GjBLevkma1mwAoZXaOCpEqtk4HL0maZs7h76Hp9NjvZsFwYky
1+/IreEH9O6qYPoeHTUmXfNUUZCFUuySJlCs06O8e6L5bkApkDu3gmO4ZEG5gQAKMbbOhvSRdRUP
PRhBcB17qQCMnR5qca3nvc5jkbBkk8Peh+v029lLLN/Rp4Kx9Ky4mfhVbKi0fbapoX7Q8QKa2iJl
lHdTi9rXNS8pi9DaiTn2ympxyqDsIs5cx94/PdE6Z7gSxnxJ+mNH9OrLNJsqs4xa8fSaoOvOaChF
2r19cCpInaef/sxQchEsKFHpZoY53CYMcqheJDGgqibsi83kn9kK3sYl8zyTjzQM6rTEB3TnLs4w
lFep67WOvZkyvbsFPDc+YSSqfZ6G0bnraspJcZJZZw5s4/16ZVQiBhatbnB7WDxgNWZj4HaRIlDu
1X2sRxroIBEd8BgwoTl5DjIeiE1WMObgouvgii08vw3ssPrZGZWJzNWVHTS40vz7L5lbjM3OSFZY
6Mswbcq6KM7iRm16bKt2RdnQe1+1/a4KcYH+2y+ZzDsTT6xOxX35zfZ0iIo+tRVEAlg9gAfta1xP
4hsd3fHj6aE+mG6GmtP787HCNvH2Y5qMooQ2Pw9V25CxEj1Y6T5IyNOjvM2T/FlKDn+6Sxxo0hu+
nDsKqVWBZTlNMzTJoXiODPlsoSk+DmmE/TNmte0nO8+mI03e9ZllvDjI/xrc/DOZpEN1zE/ePiKM
Ymy0/FahZLTaSxLnQKjiUnyyU6/YJGng7n1HyieyGDAkVJkcCPTDb77qy/LMNLwNav79S8iJojJE
HIFc4u0v0TPfK9whU6SlMSeqJy/+UdvlcJMOTk0Tjj7uVG4Wj6rX24eibrMz/jwffNCz6xsXY1IM
nAbzWni1TcXhhNnGDIFwkV4fU023ngbReruobR74r+kHjtvg6+k3/+Ejzx28kG9NNpPFUZfohtcl
Sa02Bkr8T2hJoV6A095YIkgBmuCF6lS5S9OropWC4zj89b8bf7G+beR6mjOkHH95Mq1j1yRFx137
UASO9p2TfTxOwkif+noc9lFqDw+nh5/f6JuTXlgOmSqbGNYg52vN0/NqygGxx5E7lGrjOQY9c47V
3g6YZF/TutH+/CdDzR8zcjturIuNcxT0d4c9i0sfy34TpolYtwB2UE+CBv3fDbUIzpE3ZlmsMVSW
uJSKyaRtw6JBnhigkP8HQ82RODk/lHLLOlxrE6qy76Lc7cZqM0nCF7NvrN1ghM6ZoT4ILPgwLaJ9
l7QV8e9iBvUCTY6T4B/USeyAyDbISySa1t7X2vIoPVr3DTuod0ajY/lppe1BKrohdX+In2He2CjN
gfL8/cdHXjTvzHO6d7l3BV49GknN3mUFoOaSqpE7sxwsPAUi8+L0UG+vrH9tTqwdANCCnggyaG+X
qpsUjmYPBKV9RilR4Gv84upVezTB8O2QhxSXp8cTH3waHDzshnT7g91Y7Az+2HIvaHN2htJAak0F
ap2b5nBm9/9ozyPdxRdIno6b3OL7H6xaqaqbt1xJkjxBV75LYjvdAyPSUZBA6yUrE+1PP9pHx93r
QRdTqVIAFqXBo6H2qi9LmqNu6LjHakgM49ptQus6FVZ2Y2HaeubL/HBSJclWsh2kVpexsexo2tfY
THmJAoCfyJLDSNRy5vk+2tUo/3NXBAIz2xe+XSoa7mCFUExqlOjO3skGudeBSyjlnXXy/GiRIFLh
XoH4CaHC25H0YMwGqtoKxBT2CGWDNwBKq3NWex8u/VejLJ6nEPhoVTWjRB3XRb2vymvBKNd1ZJUb
rKjaw+n18eGiJNNn4s3KTv0nYnl1KuDGpedSEUpWNH0ABC0cmoVoD9knxdhcNEjerkdhUdU+PexH
i2MG0ZI/xYySzMbbyWyyPjXCqeCLs6dg3/q52tV0b57Zss6NMi+eVw+Hng+co86JXyda+tmo6N/Q
+kA/M4UfxRVE4tYsP5ECScvbUWq844xM4xMLk7K6pLU01FZ0HvfP+EKLFDupsCS9SKVgparSMPaJ
2bVnHvSjwJLKBslFSxJTGfpib4krYmb6IVicbsLGpZXkFm36fS4SMG4O9knrsujCYz7Qk1BKumsR
c+izAtE2zuxyH3yQLsYCXBVYxbzdRZiBQ4zldWnm0Cnjt8c2aMHrlQFiOMcQT6cX0Qdr1yWeIzPH
IYl9wWIo3bCx28oLZ1Ph5f2jSyqqBqSjMOMqXipO8V3XRfLMTH+wpBhTklaQXAnZeZYve9S0ZMxh
M+EQswEmYOA8aJ6ri304CsJAneIbYIjlklId5nTYTTmblj5LZGz5b3q0kjPf4EdBBkVUzCA4+lyk
/IuFiweL3yQ5nKkqG+Inx1Ztuu4t6qirqbYnOneILh5yMxPftISqGTLUCevAYpIwG2khFbhxVeb1
kHvYTf2DN/vqly2Wc1Jb7WgbLKLQSpUHvMeJtyx99Typ1vxEmSC+6yPkf6dH/XDWkX45OicWd6PF
fHAhsdD1M2pJiuaatLk4xsHZ+rXFClnE4dhe6qQTTAn6e3kBrc0pbFPN4FPthxjiqBXelJ6ob5wA
qGCow/Pnap9vkzbWjmWmz0D83tzHhTkeYBUC39TK8lxm7oMtjN+EbB61F79Mzr/51UYZwF/RCObU
Ro59vTWLzvs1gSfaxg2tO+yhIEdsJ492vQOtthloJzo984uS4J+Ij4NVJ/QiNELotwhTGrsJLLTk
BAuNhUKktXX4PU2i3XBPdsAAaMbXoRX7qG6SdWR60xac0LiSg14chqEcdrRrVL/qyntWKoE7HIXi
ULp+tNNDJ/oU2mFPwxfy+jMZoo8WDOI8yirsJliqLqL0UQJaSoV0NmhbrLXtq+Cge559Zkf9aJvj
Dye2mS2Y0Ue+fTllkJWWrkd8pklnrYoQJyvwcLh1GJY/7IGqmP6avv5Jnhn3/U4uWAxzapiELW2+
i60uy/woUi53GwcbkHWAlGdbqQBHXXTVm9Pv/32UylAWdTG2Ou4Yy4pwHxVa6yJv2+h9lt7WfWvE
K8TPw4A4ybHSbWzp0VXb0AD9omYq2Znl9/49Ct0kFTI7ZksqyPNMvFr+LiVVM4u4b8Qy7Lc15LHP
FTm+v521Y5RZhEDpm71qWc4oWhlK5NJknqqWEgaWqDs5db9iky7Vvz+df4x8TJx+57rx2+dx0NS5
dctICDSLg4os81FvJ2tnFRUpLpAQ5W9zbLa9Jq3b0yN/kDPlISn+Sco1XKneaWKaWIB2IWcKDxmo
Tz8U9ZbtNNxb+qi+0tJQ7pWNlN13VL3rQnbAilLekQ/b2EYpCiUt9u5k4fV3Z36YyTO/3Xbn+x2R
+yxTstCBvJ2TppY94rOO9MdYS4t6S23e08/VP1AAETeDLOjpm2Ij+TH6FkjHig7xcT05rMH1QAtg
CWuvHf92FozfRO8aRRFuucYfPfKrdRd6dgATiF5gVmV+Qx+qBxSwm34aAj7vUE4YiZSpf04u8tF3
bXPLpYJH5cdaCooqMxiKTkji1Yn+d9+U2Y5bx09jgNp9ZtLnE/PNpEsdQYHNUiBMw19+fimvHrDy
DAA45Pk2pe4klw7i3FVhDf7nkUruVYiXHq22QW++JFj+7tpItvs8cwSZ0DL6bE5p8QOwXvCzGEz9
Ft+/EkPGGgbn6R/57uOffyMLA+0P3woShMVv7DMnkCLTNm0LmM0P3MepgzV8epB3B+xikMXq83xf
CwokaZsSzvJtKyvth1d53rc6tuFs1Bkwt31hB8Pvluf/OppTvT/9A97tsPMP4HZCpGfwfS4TrlGD
P2jDNruJHO0Ko/fLmD6k9aBZV5Xsjo2Qn2VdnTkeP3z7NtElpwcFHGsxs30pisDWgNM42FrB5fRT
n23PrriEweEFLPL19DP+kYu9W25ID+YQBoiLXAwoNeR6SlPeRumtt/FbX26i2h2S1RiJ6vfQYaGV
5a5EyQZzcCwRzdnpuQv8H7HVqR+xeNVpRYUhGQOQPH4WoGvA+QEWXZUXx5HFtfLs0cIrAftgrUy6
C0c1/a2kSXYzJKF3H9q5dtBqhWFH6yvgCq7kuAi9o+z7Eosuh1p1i80F5tBwRjL62JG9t2AUcLuN
QKYBJygfT8/qh98HAcAsHzG54S5CM+qIPqIavo8sG8RlpPAsSo3k4vQg7/akeXm+GmRxlRv4OgN4
sBDqEbKuAo4Jqqa6vGnxbbk/PdRHq9KhZMtfszxvuf2NSnQDBtvaxjSTwNtmU0H/tFM6+t6jEewL
fiHW79MjUgn+YB+EUyx5RKR6pODf7jG9kY5I0Dt/G1iNc/RnGdIaFNvUbiNV6DohPgdergr5KfIN
kKmVbAak8GGP8apTmhga+Y5Gy0UsS1vus7aAKRHhQPmFDT74Qj7gNseFsQUkY4RiG9RBJVdBbGUZ
HjU5HWJk4sB+e2EuvgZt6wZQL3NFJTqvq9tS9yzouprR3wnZ6Z9a6AHhKsLAuV3HXFTAYdTgKzdl
7UBcIsOMHrRNAeqtCh2FCH7TnfUTNfnwO0PVjAF7jM9FrKroC4izrMK2dbYUNoZJ3IO4Ae49KAxD
fGzkn2SsdPrIgTKt6N3EoLi0JH/PvIlc/ggJDjs0BL0/pmYwg5W0G1o16XOwQ4T8uQDbpHcwHxqv
AgVr5H0xkAUMmws3TUqJLYgDSp7+wta/0tAZGBuMysvvru34/sYuJ/1Abb79MiACjbZNYYXQ1gsn
D+60Hi5m6kSx8xBbYxV327IvKxyrLQckGg3m2gXsCHfuYWwrY9oUU1op89EgP17gec/zga2gbTUp
AcrSd/cY+hZp1tDR8wcDfxrH2LewtdJNU86tnyCFy4Cej7RPtnTtulj0eQo+kbRboFE+JoIWVz5d
fWuGIH6pOooQ60h34TBAehwgv3gO/YV9G9PJmUoYmsQ2YVyvDXCjvzpkWncFFbhfQR8rGl3tFN/S
BKdpnBlQaE9PtZP6/c6GYhJf1LYogXpMeoNh+kAyfAM2Caf1qqXVdVWCrr83aho3N0bSqmozw2q4
psWlMleJhc/pVtGDM83EBKchBSuAjBbOaJobrHLBSIHTQf4AfFT7PcK+WQ2yM8gnCL+6JbUAZK+O
lQeZkNNC20UJmCoA/p1948hpooG/pcFvHeQS/m9B2jxP7JrOjUAbf5IvBRY8Wsr/XFpRBmgj8NRt
h1yrXjX5kNH3O1oYTmiwRL+Omc+J0FVwQYkonLtmLIt7qrAFlIlyzia1ZmbcjkUJtac2YdfOq7Lv
rjByqO1drzSYAQbVUxCyeg6IjTdHS7HLXfQZx+zykbRU12+lyUV2DWewOoSVruNvI3MMmDkSh+/U
ZrpvllvzB1EBoYdKS2NIPYi8p3vp+fo9BSjzRXL5xw6hizE9GtupesiSWg4Q0BzayGPLg/ZkYuXr
0y88TnzikRP+aixvvIw68m2cC2FwC1RlaC4xn00vY62os33NvuischkM9HIGWl+sOIvx1sZ2E3M/
pRv+lVOL4bNWaepl6mJ5K2vVAOyMAhq0Ei+Wm9SjrXIVEJheCy2i7zeh2fVH37o+7ZhMFC47mg3f
GB1UBGB1pBkDH4XABgBlBSJftbpVt5sRT+hfJXzY5LbTLB+8TBCBTrP1EeRSQhhvrZQJv/8QVHH2
XJpF9ox3kvVUawHIN72sOmyvQGS+AOWBDwIsrSg3buHjYkGHKbSPBgsH6Dxa4fervJEcKJUV7IF+
9Q8465oXNXQ42tRcIBHFdNnGSfh9gFGUzWZj0deAvm3aRYu4YgOWsvqORUXx4KM6pkHcsZuvRpPY
xoUt1ajmjaG113EbB4866KtHE0P7GpgirtEYCIXp8EyeAPPEbhAy3o5hYN4NodcNez4KCHJuaOnt
j7DC5phOViSwAD7CWh1Df9SagyfouYBFxl0ckjn0IEACXpOvYKTjG1hoKDK2o5/E4Y7Gkxw+RTPo
l3OeJVnZJMq0Pb9LfykEaDXIlXlqrLpEa0Iu9cScGLl0On5h9exNOLRFjhtjaKISz3QZ22jmGvXS
DbX/JKSP0mWqAw92TdfSQjMOulZv4shO9EMeCLweC+QW8iJOVb93Ijty8JwBCnxhJLb1ZGpd6+2L
3K7SQ606zNh09B0uqEzd4+9YRapdq3tpeDTtQdsHQa3/Nqu5YUoMIBKvEpn2tONHhANYZIjee4wb
rYaPOuVxfJHYqoJ/0Ai4Z/Svh5hzS706NG1QRFv8BzlfYlFQdOuJfvWLyIjz8NGiyS/92cRR328K
ZwjhjkDLPxpAbfbQd+xHvXSnrzB1UF6zg4rZxdkLv9hWRcdi1KMyv4kbWjMgo4Hf+e5pnDorw6Rd
lMqwCxdTb7FDqixsL1bxVLQYValA+9ZptZty9eY2Coc4qgZsJ4PwBYETbu8poL7PLO0+3wR+YfBL
Q+1HJUTb4kzj5d90sqIxLKgaGFSDxSx7h9u4k3UZtjMMOc+0xmDjdXtBqk6L5RbVGRVU1LdY4srR
Hr+EKawZzfLwS/LDmH1CIw755oSufyXCuMKQJ0452nXRiAff9nBIrEXHLQ3nKW2j1R1gyIa8EPSy
Kg6+QGs1/HUe19ljim7B3JR5Z/zWyq751VvT+Ew/aM+HV4roqLxKETJko+rgawnarQOwgscJrX+2
wwBl9PeJCpODlDWglgEW0S135+TFVIF5A5rSxM0KMlXzaFVReI09IEA9N59KnG5EAvrPLQp7q5tB
/D2A8Iq9FkxisK1jh5OKDVfgl2lAHt/4umdfRYVevLR51WqrQTfiZks8ToOlk2P72GTgGw9hOJXN
XsC+gSqWZNCqpxZt5lqAPAcuAYW62tHDIO5EkA33XuYAe1cFLn033SR6Z2P3eEoTxrWuIo3OugZ5
6WN3ULXIdld4H+OqPdIS461trRu/xU2WFYQ2qQaGiXm51lSO/FPl9MTSSgu2HMfY4dIzsVvDUeGX
hatuuC5KoV0nVhDhNUaFTvaz8x7QABpdI9IGAI2aPD4CSyudHZ2N0XPO99isuxavrk1WFe20TmDK
fXVqg49QNkH9rRpHoBgdlza5tTWA41kOkHZVaZiaEcNl6ls2OHvdwu3Q7/i9qzTFpCrKgZp8Twfl
61vUHma4Fk7qka4d3LnjzlYO1jtljTlcM2GMZ0U9zrUR6J9jBSnyBq1WFm/0RonPSYivjC0n4F9S
8NRpHBEeCzzyAL6bRULHU5dzfGM0jjNXnGg9kKChyOA+wjY+OpGje3tQseBhVe8bOGpIItaNIWGp
l5BMcHsOwvKnSIf2t6OXRESZb6fX+AkjlPQr+CurZIxsnQ4TR8PeJnQrMJvmVHkERBiPrjyP3MzK
APrd4rKsxcWayJftzKXMiNmTldhiYyLBBPvvjuDEztwk3t0jUESTOeQiYaDlXyaM6sKk1NVhSxq0
IbUaPWo/81EkZNiwoTw91MJTlZQ8Ba6Zl0NAQWMlnXaLO0vRkqVxfKwXWg83vDiE3BVrLWVo0vfi
JkpM11+FrW5fSUKuaWs3/b2mpzSLQAYhEAbGWRtbUY1YI4hqgllaw0D+aqo+szaebCJ/r5ed+BbC
hezWw4QP9M70M/PGGf04whwtrPqtr/TqM3IJ826Wan6rgclPa2NK8hxcX10B0IYA8ilrMBv5J1Pt
zKpzCouCLPjbx49tlU2qjt1NM+9YaeN9x4cJYormVP9kJOpvlpqlUmRL3o7k4hYhqrByNyIa8k2V
U+IggPrsjoT/p9/p+2sor/TVSItbdp5WAarR0sWwTxV7Gcvp4IzDhJZJobjzsUyFfxA8nB70/X3b
ICFDuctV5DrJv759PNn2XlAk2H+OdHXgSKjiTajfBNiYed65Tol5qt7mXuaxFK3WqDuZzznN8Crf
qGlNWeYRD1hn0OMCsLb3mp8Yu7pps20d5856KsoHweXjy+mH/KPgfzcyLREOOURybGqR9akyP29q
lbobss/5p9Bp9Zs64d7e2GahrSCKi3uK7zr2ZWH2IKhPfYoonu/DoDCv0Rawqk//oPlJ3/0eOmRJ
AAjTYn97OxM4RMYO7F+Wb1+nX1LqkDXGZtwAyHidbQf5cDBSyYC0CISQF74dDGSo3yUjK7hz3XwX
F8HkrxJ4Brd4u3pnKgwfrGFERf8Za7GctHocaUjjFWeeV0OKT8ZrVavkLih7ixYqiXdLNslzDtPv
k2CsKDKYM7aEVtJl0RZPyckeAgCMvDp1FEB+rgzDT87suR8sX65fFmVhECdUh+dnf7V8exLRGG50
Hm4x+Ai4AcfPGhu54ApDEXs+UFJ/n8bjyI2GRMfF6RXzXg4gecZXoy+WDNgsrEly6UEgNCNWrwN2
tIPx/WBb9ZVZ4vyWgSs6jHWg7vF8TH9icmuubVoOLivDDY6yLs9V5D+aEGpyoF8onM29V28npAhl
WGUVgNWowuXEIJV6MdAh8ORVsJrWwszldZnZPa/cJMz7+/Oh5ivL3OoplL3UC5dTN/Veo3ubGpON
LWy59FoYE3jLQshr221xSTK86KaXbnogg5te9pHsD2qcyPcONFHe1K0d/F2lIkUbkrAmOAlDzJWs
txPS2x7XU5OUumX26qlMaIhTIKP/qlT+H4LwvwzBjP3PDMJ7IulvcfjtNbzoz//yF73INP9Fqw9J
TYQK1M5IQvx/eJFh/wuRI+IJpEiI6BDT/Td9ULgwC+faMiUwiugUuf8bXiTUv+iEJpIzHZLCc4vJ
36EP8j++3Yg5XOfcMj+B0iuO8vzGt8sDX6e4ShLCKQ/fheDZC3L6yTJ8d7Dt7gywfQSQ3JF91w7J
6lky+elEQLCm1thwKYduTjcArYUudbu1lpjOfgJ9+zJyZh08RIHPOQJEnMkN96ufesNTiiR5XenT
w9xrTvJnbDf1UKQPE44Z+75zB5DcKv6VNEV07EQcfO1VN33GpQKsX+dfpc40p1IBdyp0sT9MMYaI
RYfuCcYdxk2l1O4gEWpXBTIEf0XBuNwhc07pXiffO5YYt4sm+17pTx3PEPsvSaBgI4offZTduvFt
IJ4Kz0vv8pl0Jy18VybyFnYLE6/wsVYQdTgAQG1D6ie52dwokHPf/bEzP7cqn+5w17C/ZqOOBx7B
RopppDtecEG37yKwZge3s5vLaMYMUTJpLgvLWSsJPiYbNDJCbeRceLnAX7dI7F0FSWjrtjhF9b30
vrqdKW48URrrrthgttXvO4zCdukYwVA1nekmm6LHVhVaSOLXTzrcUoPhyiqL/pia/bTLsbTatILC
MJkAb+/Zydqu5Q8DHw+Oe2O4zZQcrjsrza682DTWHgC2FXSSW8cqcHshE7rT4RPd9ZgqmKEXrIdK
d45tWvMISUveyK/ry9wjNVGgGbZTUIN6JX5qDo8dUi7khpY9aFKT125QUAwAMLdX0s6uBrMo1tKK
/C/9lCUkcmWFzVJtP0ahfC51X95qDQkkrVTWVe4HGI7PXvQ9OUL6M7Na7Mes/OFFuOz2dAheEJ9q
l3Csva1VWfm3Nn0iQTP6oH2rOyrE8cZKjeth0kFRzaCuzm1+F645YiVftMandPTgJNl5g0INAp5W
tvXGzib9OJF3BooimuSz42cgnjsYlSr2sz19ehW4Yp8X0wzNk9Gr/mnomMEOm54vVj09Sj3pjshQ
fNxl6/KyyNpuZ0qt33BH52CAcJ2Wpr52qH2uClk149ocTBwX+tzcYR4hXgqL2mcdjFzhqkK/Brg/
bK0mnPYdzgFbMdrepyh3yuvCdbD0asoozTZaNDyT/xgvJHn3Tzmtr+SvR8CHXTN+ISXkrach9P1D
ajUply9dXHhjoy6SkNxMh9rzU+UOdr5uYjd/ysQ00o3NtTlz0nFrknza+IOpLltXs9daMRXA8ELv
MYWdmICyGo9mh7dLrLnVj0aAiu5R7DLxjfEofKs6eB5uAysipuyygsh3MPTKwq08fu4VFuYYPmBc
Bu5pm/jR5wFlZbfCQsn9yTL65qL1WNXT0F4GPXoHi/oSFjgZ2N1e5GvkwBmQcfyKSLP7cITtFxge
EW4pIyi0sdcMvpUogP1clsdUYZrSS/oqJYaMkMuh/W1IMrEVxRpWysFUf8r6orpPw7C71LHzpZAQ
R1sTd60j9+D0iElmVPJw7oMd9eXRgntIctJQTJMGB8P2TO3Q9qYGrLgwL7K+Fd+CbArWOX7odAXi
rZsYdbGTQVIeHbMw77XQNLd+Iq7MKb9GLRM+05H2GXbXsxbW+JVggXajhFZcBYEfHOA73k+0rW6x
MPsUZCmufopcdMK3vTLxH8EbDfd2XBkxXi+dZlONlO80DUKoia3bxs9xbfGAkKx1X4CiIUZ8HOoh
pDonFMS0GhPuSvePnufJbdTiYVVyIl1VqSv4JhqkL/3INkwFQj+Mtn5LoeZ7aF4IodXbEfNuXDdf
fA3H0jTY2LlpwzlXO8y5vtMsI7iKB/3VCCLmgqoAV/eM9NFnk9z+J8sBed0X1iHWKIkot9i6XQUt
vvFJ3oRdsQ0qjDa6oq8OVWLWVBr7L6Qtoy2d9dgXRGuIE1JiEuSsKz+6JWmxIkCao5+4O/qGmR1a
HBlWbZPhUDbV9xgYfRoNKla57MxtbcXpDTLK7rZvQ/+L7jXFtjW1l7pEczH40rlt08jaVTbuPJ33
FV+tQ0lHz0U1mu5lL9wLWzizure5xxJlR22u3Wu9Oqim3MGS14/K5Z+80R+LLXn/cOOPZb6DmHI5
WO5vK4pupRnH26rUQJYO/jfd9YstZVbjJgrL4lLYNFyrVGKaUDnTj6abIQY132lkFzO+fzbskPGV
Fus4NgKylStsH3j7Y/G7MuNn5CTkVTDle9Cyyt/pibWOm6H/FQp/LisZwQVY8gTPEk0+I4B0ruoi
UFvNJvEqSvDmhe9sc68rk1XLXjWEHR1GnOmHyFFYOU1xeeUU/4+9M1mOG8m69KuU1R5pgGM2678X
gZiDwXmQtIFREol5BhxwPH1/kFTZEjN/sdN619absspUihHE4H793nO+M5wn1aojx1qKBYMYJ3+L
7WgkgI3W8cqdLw0vS6+GnEmy0yDgqoQ0D2oey4wMC6MjQcojYFFag7516thYJXkVv/qE5z6gZK/3
MFnHnTub+mU15p8AtuBv0iP34HSjeXDi9lXGeb71wLJTUPuVd5fVwD5L9B9B1yTRSfM6bdf1TC9W
uhtlwH1D+7YhuPMyAiJCRgNA/qgv1U6hrb21+0zfjYXvHIe5D88F2cHbphnqw6zy6gQETR00kh+D
aeyYwLSp9qBLwiXtahy3CjYgIyWUu4xQE2t+8KMkrVaeV3cvlqdm2AGqEeu2gVDjsk98JqjVXUEW
to4+ipMgpzH/mM7DcJ3KJGFSocavZW1WGcQ+KzqlxCGdCwbO9Fz7IGLY6IJ52VoF0XyDrm/zXG8O
eq/qrSsGjqDxnQ0n9ms2WlxY9u5DrpvFhTR78myZ3m1ICDBWLRffXeWEaWx0k+zaiYyafUO1tY41
4e1l7kWfOgKSxsQ74EM7TUItiRVMSrSt0+iQbMiqqu2GpKjwmCXDoUlL0pnS04CpM2hmFu9RM2NA
//nZpnXEuMo8VhKeLR3Rbm3mAGyzIb8gZcXaNnQeYLEeZz+sb5R03JsBNDPEp7HaOpH6ounaISQW
YO7guE7qWvWnpI9WRoVwsE7Xbhp9nLLO3NhTddaT8pJIuznoNHXqbS0NSAOQO0RVT0Y2nyUx5cy5
7JWjM/5VYxvMbR+ERf/swxwKNJIZdwIiskE73tXzfaFZB4Llkdm75P74/peYcyjKfh5i3pFtApF+
DbzP38VetGHK/rnRPvV1SfiXAEVx9tjK1uYM2rH1Fd1Y+9YL260D3Xg1dQaTu9S6YB74kPlGTlKh
JDTQpfSKqpMHwhYZ1JWvYgKeZ3vJPCEtgS5dgBySXrnSOdhG8mtriHFtjj2KEG0ZEzBnggS0jlwK
8VVoZwcv8r5U0n+0naMSwxKKTtVvGinBTcUtHWO+vzwtURey5xqHeW/ywrDIxC57Y25EiPJiAUuE
4aKykp0VGfeZ5u6N1K7XM4eKK9rjX+NxOk1xL9eZwj82uvFjb5mbTB8+kSBxR9fyq2yj15AeKX3p
fVxmBPPJdtcmVCsqU+batBNyeseBHlxRXJBjU29NSQUM/vCCHBJ/DTvtaEViGw8O8Ta0uDfdSJGd
c+OJq7K9O597zbFAkiJkZttIPsUmzbXaMJrHWUUMQJNLImbYLJlAuBAu2Z3zh7KCJMw4/zFyxTFd
prCsp8ou+pspStehETEntKqjwYDlSpuj8Uksy6YmA7/+rPVwwudSK1axkVxovMkehU4NyFRNw75t
m/vaTuCJ9B7Tw4T0lDRPL0tUL0fNIEOVxELEGjx1/oe6QQrTFZp4JTnN/pRPDBQI7ogVyTipzk2t
+k0TEYJK4GKAfvcy4zHkkEGark1mKxzPCK6M3bjtizT9eRsNCEAq4BJYrMDCE5i3AeYoKd5K7XJs
k5p8MeMzv90x17RzIXtn7TqdvNJl5j0wwV4CcCf90m3tkKJo9jakKLeAtgYQzR7qoawYuieo5BBt
fHkFZhn6N233newb7YTCTUdf4xdnRPbOg5fBwaFwqXeiWpIq61vFtNtmWANaaW0bbdClYpUI2r1p
/yyJlct9bz1yC2fdURceKgSy1APHEpdVmBzrBFkGkOfk2HnJTsn0o2r76gqDpIBuI49ZuaxMSmbb
bIw2/Yg/AGH3iTkltmYcVmdqElDd42jwEkxbJ6/Oyh0+Zbp0tghmzp1P8s2kky8n07zfd/OYHobG
u2YLECttDk/9uPgvmL09gZjnXNGML2iEJo49kb6yiIKWY0mh3xJdQegMw4GGnN0qNs8xvKO+gSrA
cXKJMKot3pPkA6pj9g4CMJkwt+GV1HvnQ6e6iFM6yVYuOYabWOs/50niBJ4Z8Xvlprv1QXN3U3Vv
5cUjMYEs5b7zKg3/TlTZLbvhugQLtOI9PXgOur9WOPoDOXQN4iyL9zhX2KFHxv2JBQ97Hvme8HDN
1djPN8VI1rRb5s8iolcloGIvg3wKCK8nPTSZxRebs3/Jcb5PUnIKSkyVZXgssypfawZLWOTVy4y9
Lp4Mx9/Q9zeOHVnYmPZrdmGPhTV1H4WBrCP37ePSd0ffdRGLkVrNN6dDbaC2cWcW1TnWbqVCQDPb
9jlnSscCRsdNIw5T5TaAqtD9GPL0sdc4+bmtHLWRifjSi+GRwuhqKPQQEcB8I+zkhCXpo0gb9MMl
1U9hi7XnkYVYwXjYAWZ8sjLiTDCiUpd7Itw07biAqarHyl+cj3Gsn00niVYUvPmOkrN+8ZJCHTsT
An9iYTep7bzgkG8PX4eUxvOK13QiG8bPvYMCg/mh8rz+bLvdsAPdEJGGPENGTmvF0LSYxa51LEmi
ak5KIuPM8IM2S/NpVh0+FifRTkmaosaO7XGdRgOzfDOadyou/EPbzvWDGHjHECjS4/bQryCBcSkw
lTRitirSgSa/sJ8KLWfyP/jJB9jJdAdmVunVMpIhKoZgoEunMRXVdlk+OKBJh6krDhHMPfjGwg6y
GoKSVJTGpSbbwIuwlYjYrS60xLIO5YBH1O0r90boYbXSs0o/sOol96VNGDsnPO3SnxW7rsuAaWUv
hqbexFTB3Ft7HsOsvxl6vwx6q7dfyYYejtmsjLMPkeC+gb6x1yOC4wXhMkgBF1WbtNPmKZGTvu/1
OTvwMsorXihhBboTUtbNXslAEdroHXlrGraYigmgwyD4Fk1d+mnoHJ2TV2vvbdLDeMo67bbyG6ge
HAUC0XGmb+vS3piFNbG3hN4WYYCObqXT1n2V5FvAo2m4qus5viFdmMKxdbIAEB+ZdCDkA0aczue2
JjzAGDr/yFUkoTt23TKwOsmHzh0vojTpGw8oDYv1VFpFskEMFyLmI/+Ieyym7eib7bYZRu+EsMjT
g0KOHVWNC7MVOgk53XZmXHlx3Wyk62kawshOnvLEdj46qtDPSIUIF5F2vnabrIES7Wvw9Y3uINDo
sR9l4RbjUvrgWNEzaVjJzeSqZwKeM0K3XW3X+HF7QG+Ghd8HsjjGLFeEl1jLLbQ2to8pXa/WTjSs
G7M4F1QoDO7o1YXzoSJ7TfbwDwqO9868JdSYLxvfW55PDjmJdvU0GF/twfWOFPkk9bn2vE80go3s
uq53cTkQA4ER7GNJxFZawtvQy4IIY6wXaGv0VrsuOzIWAgtY5lHTu2Tfapb/pdKrGmF0q31mOJ1s
+0oMO6eN63jT+5Z4yKBmIFAkeCwlx/hYukRu4WIyb2edlpKkPUOUZxtda8zwFz2FtjYgqe0bd5LX
gOiaG0vU7hPLS/7kSzu5J6jLvdR1UrIr0Zm34RCxCOSGRgsT7+JhToz8sWycS2Gh7t8QhTHOa7Rn
412WW5R0Hnxroh7x45aBnaTFpUEA4pNpxzStPIIpV2RNcfwCW6wfrLIxrqBXAquySCK+IFipJc8X
gd3OdVV1HelTdWvRsqEnYOfDx7GytCxIMBR9GNm3yHRlTbgDL2WT0ITGyaDHZEZiYzoRCVpm6nwf
jvyjCcFV/VLe9e3LS39+rr/lG32pULUkUdx/jzv68x+7P+OP1s/98y//sPkWEnAzvLTq9qVDuv4/
/8d3buTyX/6f/uGPqIF7Vb/817+/VEPZLz8tSqry50a+WHj+/33v/35os+5fz+XXfwXPyZeq+9eh
g+X/tfvLj/hPkoFBdhAMJrpAuPMQkvPTfyQZuOIPQHMO2DoGV7gDl2nxjyQDYfyxuN4XWCtKcDT1
/K3/ZBEZf4CawqJAj3fRHTBd+M/FuP4+2uU6/rdQzV9HZ6CFgE1ajBZcfhQOJv+NfkFpSqNqn6Ot
GLP+URVggo2lzebkdKU5XrzKNq0fTaNiGPLnRfvxPf5VDsV1lZR991///nUE8eNzcS0hrYeYaL4d
hM/KpdGm6dGWK8d+0pntbdpNTZDo9ErfGdH9OpX9/lnQwGjDQCXBtPJmYsmlHKSUVP6cZbMAuTcV
E9LT9e9/I+7IT6P075/iI5pbCGBMZt9yzrqOPqJj8ClMiIld6opx6zKG23fEOh/JbOQsU4Uw5nZt
NxaH33/2r9Pub5+NJwmkLyIUgZ7hzbTbHgd2OlKlt5Ntm4SSWxetNp8rhhZbyFDGpq1Zyn7/kX9z
A8EALlNGX+Ac8N7MkEw7TPuKhsR2DJskCEudM6yXgupr7PgdR+TfXFlIXIt7ll9u8cD9Oq7yl/HB
qBE2ryEYuhbhpK/9uUwISHezE5P+T3R0T94s833eO/47v+cbq+L3a4vva/kt4eDjTvv10x2ty/hs
W9vUkgKVkIZ5B68IETMav30xGi1txtllMKEGxkoItEUv2TK8cWXO2Qec9fwlcozfuSZ/d/mZCTJ4
5rmGMrRcs580ABDL466qTG1jWTlJms2cB7ZPOkaUDM3293f6764AIEZHgDEAxoHG69fP4sg7Jhwu
462M/OpUydD+HFfEipZMDR4aqcu175Aopqf0WelENgWBkkOYbpJmarYzBcBNZoTGe4kR3xRB/1u7
8u3GQFVEAoHZmTvzdsjdDa0VMeOMtvNYtTHxQwhHJ10BdEpqHz9K4+XefR4p45KgJ3b7emQeWISh
ugTOOh5HMWpPAx0Yjv1ENa07y5kDMFF1cyEGsUV5jkOsx4vWtZ51kUTa5yKbTKj1MZ0jndzjgxRh
+eToRfYe18D46/uMjwo2Bm8zGhYOor9e8cytyOO1ubttTJAbc6iBLjIhyKuu0ic9CKtYf51CMjw8
BUEcNFlPULTPTHI1TCVJp+0Uq3MxaXaPDLv2nwq4H2rdRBGORcOEQ/j7J+Qb8uDXW8EYGUM0GwkY
HyHevCOhNwwmGczhZsxK+1ROIabBCuIWw962OKVxZdx2eWxQTlEEPcRmmq/jIkc2Gs00mpNGHx6x
tZoOg52Q0s5oQo4ilkkDapgEDb4x6/rAGpeOVC98rQkmlOJI7q3orq7m8ZqfEN+0YYR0VKsmNPEx
loRk8nOi5QlvywkqT3TmIeHQWzvo1eJoI9e/TZzQmwLk8v/MKb48mtj9afmjNvQsyEZv3hhT2pIG
kxVuQlQXDzBy9F1JR+qdHWd5Cn696sunANwwgSLgR39z1Tl0pKHm6+HGj7xuPQr1UtXOe+bc5Yf8
5UNgl7L6QWlBtvDro6hVDRpneww3Bk22tZ3O7odWmMUqisp8TR7WYiyhearaUryzqX17yt9+NJUP
ygoay8QkvPnoFkSmFqcmNrG2imhV2rHLEHqunI1QJN0TASc/aXh1EgBy+ryvpqK2gyEVdbeaPJeR
GVGqXwmIv2jGoluLMCTaISvz9j4UqXaSsWsiQYhqoBVlGd9qWVl8cXLNujJrP72eBuKOf/+a/M2l
NBbYHVRBgDngEn69lHRrfZUIbG/YrXA4xSoLmJLMK9XSzo7chzFq40fNK9+LcPnr/gkUFTEa9mWD
sa735nM5TjANqnV/E9e+3KI79+9o2N928ENOlTsNW56tS1An8c7Xpuyd/VP8dafi03mbAEQwC3Ct
5c9/2qlAWVqapbf+BoMrwOLWioOQWVRQQg7ZpVkjr6AuYUhVY8gIu2I7NWxafswqrgsRqk1Teo8Y
vipaL+G8tgRWIuK5yj2jDdQSHVm/BWyAda3XL5Fp1/S12uc8qcPLXpjvZV69ASh9e7F5EViY0ajC
e30r942wu8lYuqjEI+HezpnpkkjtJ6eYSXe/TBEE2SJ0ZJM+pL9kN/5hKtrqOmwxx/z+Yfrbr4Je
iGgexDwA1N+8/VOZm2aSVTxNbday+w7tsxxQVIJC6Q7ebGhXbjzrtEkY2zZdS6K0ci8M/He373yR
pfx685pygEFP5OMKWwJSf73BPnczH7uYL9K0YPHFAduDfgBwn1xQjvW00khcgYF8QS6otTfrzt8Z
KS3COqGd9Pvv8jdPOvAGbhPgAtCdb/eh2BQhcxrB7ekq8yGKM+/sZMl46gzMfbkVuTs3Mp59Bmsn
DZ3QO5yGv1mPF8EpCyUHNlJR3jzpJCH2btrw6ZMfhuew870tjaMf6ux/dKb+fzP4l2r2p9u9nOx/
nNgvnwtO7MeXtntRP5+zv/2FH+dsUgFpXS/lMKMPPNQLd/PHOVv8IZYoBfwGizIX/d2fx2xEd4IH
BfcCWA2XJZlb9uOYzR/hmOOhdlFrL5infxb5++Ylgee4AFWpkfgKy0L45oSWhkNGEKkFMUTnCzLP
ZY69WrBkm2G0e7F2/dA+dZ2a00D1Br7YxiDgTh/H6WuXjc3HqU3jFi9Uds9oDNZnPaTlU6vj5ONV
8j9ame9eJ7rp36EBcxBTNNqzFbvhl28X/P8/e/82HO7Inw2Mvzx755eJZs8vz97yF348e57zhytY
0NBFiyUD4qceD1vfH4TBsiTAmmAXXOqnHz0eU/wBJpXABg7sHvXbAtX/8fAZ1h88pyBA6fJQMXCk
/7/o8bDv04+gP8CaaEHuentUb01pJFQ4zTke/cTFfIfL/Sqzmkx80doQmU6uAa0/9WjNtW2Ih3R+
/OlaXX/fC35u9rzdq0ALESyywP4WbhJEf37Tn2sAuFo5lpJaXpDligBCyNbx7xCGGcNB2Rzvj5OC
+cQ22U4kSabp5FjHHJ0aAqzIaKN5XDldEZrv+UDeaNmBSYC1hhsLmgve0l+/F2+93ZOGYVyg5yGB
0asY7ASkQY4S0moWyVWczq1z2dFy7eheT368hjNFlEbeySS9Jv0lGwPLijX3aFfdYGzeuW7LjvHT
1goBir2MxgNye4fsq7dhMBnWfVFT1FwgzZmHtV7ppjoxzPautUkv6tcpq+f+ZGSmDSWJTs+4mqCc
ep+JCh7adeTb7a2fCQ8RlMA6v81t6SfX0HIT+x27xRumCt01QbQqhz+TYo/qyH9zh41K0caehHGa
9SmfDhgC6vDQkC9MLnkz9WITO0X5gghtuMmyNlNr5HMdQhNr6pN3tuHlo366aKSNeGCHPZIquMHL
//n1YQOSE064rseTCF1J9LJRdPl5HGE+Qm4iTwGdU9PH0Tv36k3psXwq5zAqwiXngTSAN43Ucq40
p0wRpFRAkSVpgm2DWdLJ8CUW/Ww393hBEe5qpZUwBRYF/16RQC7fqcbePDF8Dc5o4EMwAy2719sn
piitUnYl0kR9SoV2bAAjDAerSJmVgS5IqncQYm9KnuXjeHuAmULKX3pDb2o/U9V5HJPicxItDmsV
4A23gNA3fhlP75yeltPez7d1EavzDnAS5MYuS+Ovt7UJI5AcgAqOWaoxcq6/X0IixE10nZ1WPLQl
E+2D6itieH//Hv7lo4ETob5HlE9RB65sueg/HWE0x8pNXyHkdTQjnXZwisa1ALXoXFXJzC+q0bZo
ORIM2j8z/XFhLdRn7ACUNLz+FDhvPllXUdeaZX3sosbQg6YveNO/L0exM/Ik/f4XhRRNyfXLZWYP
o3KmgFr68joly6+f2CU1jSWtlrsOGEy1ieivvvbmrOTejOgAIdsImeoRxDoHyBKcTZpL61TkgJQ3
sBXUlekCfpGZ5R9UDS3AJeyWGWPlncIWCcwoSqKS+4lIoraXTP0K86mhe7hnMuzcjhgOUJmXxsYc
emBrYXwnQ3dEK5b7IdnG2yaZyMc96to89drLgukPurYZXn3gLgz7OrmNNCM/xOZsX/I4fC6GWtvZ
etafGaqRw2HDyfRFaOyZ2zOEFo3wTm1m9Dtv9r17bbK9q6Ri/lwQZwHkGNywHtfFBSHozTrRdPgZ
aZlnXBTBYNMADuAY7W3sArpQssi21WCnR6esol0ZFg9jnc03chTTBuFFu5ZkkO96v3P26Hfi53ro
X92egMrVaGVN4C+NgHDUGA06fbbzSRAJGruV/o7LYKLrserL3uNKGFpqwEvB9d+bixTZ1utH5CfF
BiJC5q0YV7fPbTaIXahsd1vaYXUfNZ23mfWwXLM9G589OkVIm8j33agqUmdoE9edidYOgwJOaKc3
brwyzm5lpctXmdpT4KW2Xx7pxXocIu2xvAEXx/yXbyJhnCi9C+wS88FqwDf2yUZNhC8b9MyFqJR9
nGomwHYc9jvIAv5ucOo71OpoAGMHKbGFasLl5ERflf+sHLq+Qd3om9pJRN18kabFcB8yKv6YyjIP
aav76VXWKwa4XmheadjXHwvsVqsqlv6mQcV7ahwC7qcEtwAOFQtzbFOA0kH+HW+0vACJ0WYM3da+
VOmXDCe/MLq8cxZZX5T6W1drUru4ayKNh+tysiZ7wOOgvtgGvaXJ6YxVnqruoEGHOUnfcj/IUcOc
ELcFYjZNW0JcE7cnKap9FJGefzWVbRxqrxt3kLnp+Ti5vGxcLBv1CHbUzZJg0JvzoCa6nHVtlw/K
mpM1YKN4Ja3ZJWM6Afdh1xmZF2i5hehkgCx/PlthVaxZk4kXF5x6UZ3Ed25rXKTCzgPlVl+dpgpX
Yx0djFoVyB/iJ2Vk3SrDMLB1W3Ok6z3pHwkl2BEeYIJrGOoLAhmw0SfDVVjJEZnWjOsA+sR+iia5
SZApB4YWKp46yxu30gBDMMp0vhx7198JkdZ7UdTVdWmq7s6Zw+IyQX97nYSRukgjs0HjPA0nrXa0
IYDuYZvBPLbDYoHHDoDnSCJVtt0ibFcumkfcSXE8vZjf2gTVkCETM6b8bMR9mp28eMzzD3EW5trH
RKoi5Id4I8wf5WPIwRZRl+lXbHfGa8OdE49zaba3pUKFgnWo6ftLL2Vo++S7QNMeWyQtyGaSOUmT
o2S6l716lZRDoAnVOXf4/vSvxCxw6sJY0M7X0kJXuhOJ1+lrom4QbH4vzErNGfCzOGTMWYcpRnWC
YC01N9OoZ3oSaNNoIdjvZJtsFaCTmBozpqrrhoEcFz+tRHyAF0JeUKUKfoI0NY58ELmyc2yg1w/k
RIbURVTqYI66qUyyo624BLTas6lqLyYjt+TlgrS3rA3auJyy2WhZVx6xa0/04kPh4rWA9THDhCqi
Dl34PKF+dKvRurDr3M4Q6lXNfG3pDTus0MYZwK/i/TgXdWY9i5bC8VgrDC4lOMoqClKjpTx2nIhd
yW2S0P4wNQbXpvNYO5Co5D0ZlGSjR2tARDorbj2bsquY06g5n8OtafSuvC2KJsqOAwyu+boHHOHc
F2CEwVyZ/ugPwLHop6+a0as9tGl1KDxeaWsuX0oyr4s1IwW7OokuacHq+gjW0ZpoXjI6yAa5Q/HG
LcEztNvEdcoz9AFhbvHkmLcmh6E0uWj0UllYWvIGE82Z6Io8i072AEzfDZpxkqxdrPJ4dZQ5LrCc
oWwAYcL5LXeJXsmOd196pr4pPX1RjTZZVgPGxkkiyrWR6e5Xv0jRlRO+p5AnrybZK23jpp10d9CG
8m2VxBFUKgvj27ADewuhD7m0V13YuZFFR39yLevRn7yxfSnKkduieTrGtzV1V8puOfI/047jZ+o1
G8zlSXohGLwMn/oR9SGLHzNaQDRKYjN7sQodghlzSbgK5jrlVBS9Un209c1MbTofWCSt7jYKWTCD
sqRs31dxHSUPdS8651LSneBKxUZjhh9LYq9YssKhSMLbhp6Hslad0+SWuxo5VFkIUFTcpK8JZQsO
lThnWKgxfbMagBwVDBiqRJIShvReQ2D05EapsdGSEEyU5zdyN3VZc8BaRLbSAPYakZg9fbLLLnww
lPQxVMVOMCZGvV4C2x8py5+QhyWI3+tyS5AEEzrfHJ1VlWcnxwrHHPmUrhBqFVV/7Q/TM+iZeJW3
qJhDYCBnrV+oPxYiqRXTg4MzhdqdXoXlbhY1e8tktchO3YqPnOCksa6s/c53rxJXmoGf+M7aGGII
jE2Dnt5Fs7EKfXfYYA3G5q7ZPnJrDS+PH83gnycWFhAyGI9QeOa3thfla0+bB0SlHEXBa/lpfgQf
A2V0sJvq7NpgmwgTs/SDmGW4R2lu7E3a0IBwx3CbxOOjoYrEXRE/CeendJqVXlj2SU54MqzUbk4C
IeeKe5LjRuOphqlhMAqoHA/ZU21/JvY+35kpSRj5NMwIfomZ7xlX4YgEPeaZlTq0c9Jtyi59sYDY
3TaRXa46wx3W1RwOgTFV8W2V8uM6gykGuiMIsaXl1RetXpbmSjEzv0rH1qdKMO2IDQ93tN/2BpA8
YvAeZhxXBfGq1cSeJ4lJC0w3wYra9qPxSnfZu0iVBRsq5DAMRYyWV1dDulv5eppsh6TrYdHZiKw3
cRzaj5khlL3FCVp4H60WuPelHFUK1YDFl1On3aWUgF0cr0vMaKjZS6+lGBIDwY4z5UGzSvOhvkvY
rI9RlIjPZlSFp8wcxUFge5fYByOJ2QAjL8QvofZZD38LZ6gP+i7FtXSElj8+VT1dfzgmFFT89h5y
38pgz3fc7L4kihhIUSTFU4La4CFxQfbEbVfd9kloHuLlYL+21ET+ajPRamjbLiETWjKZQchlbRHE
gzBScsTaPhBo/LUfFJp+I2k8XKs1drpBU/w9Gjx+CZJnatBKejFQ3CHt9/xgL1oxtE/ydddb2Bon
tze2QztEx8Inp6Q2TfYtmSo/xr/TJkNgDTXK+6RtP0kvye4MROkh6YTD/GSakcOGUiNlXkBE5qXX
o8JbIdBvxiBHYHm2M177o+ep7qHnwH/Dgg7tz9Dz9KqdEND3w1ivp0nPCSEc5ZhsohQ030rLZR5Y
SneGrV+o6RwhUOv2qR+PI9eXLHC8dJmtrUKV5iehgAYa8Tw9F8tkZkLwcieRWwbSnMuASTByn5bA
F+bD1bYDsnTPEPDZqDJrzy+ITQC8pfnEpWVAq+aaSWGVwN3XCWrcaqied1HcladmATKazhAhc3TN
ZjW1eSwvferD6ybRxwcngVjDchyOD5NZ9kcvbdDnDVlxrsvirDWq/zI2GIqcvPGuhIz7LQYWe29V
GFxW5ui2O5VER6JlU3pMGdhWH+rXBflnPGKd6DhT6b22h2jYXtnVrD17HFQmEI0znrDSE8VaN53y
Y56o+hlM8bizBu+rKCkw+XUGb9hos2kNlCsjh6vET/dWwnGsaD2tWRtJ9NLAYjuSehKT8pAYEPRz
ZMXEE3K+KrszjP12Y9j156HPRm87eXa21mxp3DmcgteyKOI9Z/J6Uyr7xZ60eG10xSlyh2jbjKF/
o+M5vEf4GR5BEbmBaP3xsh8jC3B2JUDdzj3OutT9gE25u9RS9Jie1iOntDLCUKzaPdi6rHeF1dkb
o0igo3h9E2hWc2EwH6P66ZqgwY8VoPTkr2ZOfqzGkHekKY2P1pjqW+CR+iEvLQIpkjwJpNftAfCb
VGOoIwCe21RUM19oi5Q7XM969qU1mTWnOR5SKSE8pUav9qUT5mvlDBxHMWJuCj/qm91kmOMXNVoP
tdVmx6xzoqOdVkzF/fnWQaD/yhmrupOcIy9hoekYJR3yjTZw18bb0KJAxs031Fei00v3rEDmwp8U
kcdEcdLxgLmth/UPIQcwcq1SDkG2tnbPsNUnxkiGSbpPSzdFtO/14SdqH4OEY58poHKKW6Yl4oNq
m25XJbWD4jbKOJQZRvboTdiuejtv11mJGU7P7JHemJ8fkkp8HEZZ3yJYo45qQnmNIGY8qtmPWLNd
4xQ6eDBC6oS7UPck0wecx8lkUNIxg3lqnNZD9ZxrV0kqHtPeEHsnVjQB9Tx21qWfnwdkbFuv7d1T
E1t8CVkXX1jKoA3E2vRUDbXMUHq4ZBqWrNeqpwoKSsfRNrknp0vSvtQF73a+MqXlX0xN7BzTMPvM
0Ti9yTiGwKpuxE1p9Tzr7FD7qRQOou2IooznJKYB0WSHopoA/ok8uUv9Wl4i0tTrPYRDEaDKKT5Z
jVbjxGmaS2gjZmDURYNLmokKjVMW8Rk5CU+0m+09oc1bWtZ4pSMzNF7b0YIlSbbEprbAWeX0sTad
3yYOtEg8FSw5LuTBmpVxY1UlWugkLqCZVk9x32bXIsvbW9SgqAJMsJUQSwmoL7Xs7CfUZno5dvu6
ll8TK8OoJhs8oDuI4Gja3az+NLsp9kY74YBasm/z/IHv31ANP9v8WFyyKjFWqW5cG8jGjuGy1+qN
6E6m1XhnzOvWJW1F86aTIi1Xc+GKvYzDU1GiPcZ0lrsBp5oYyxRxKrs+0cZpY1MA3sWpV14NppE8
+8DZ+YVm/TWmoUFlD5124fpHaxp14Z2l9/g3HYkncKImvCgt0RNEWks9MIzSOdah7m66eYEqWtpB
6rUB01bTtxH0WNzqvTFboB30/mWgV76cJoFPTrLa5RXExdlKnU9dpovnmV5Mt3IH1jHqfS4YdJpt
S8m64QK85Jb/VEeZBrDY8m+t2ahRtbjJSoVFvkfZbQRGk3U7ML7pIbLaJogY+ANn7Ax1AefCIERP
2vaTLhpcYdKVtERsm6/gnjjS2g9aq6Znp+vKLR3gwtpMZjtzinLrj7Bz1TVJAbbEjQ19FwczQ/I1
7cb/xdyZ7NiNZFv2h4qAsScnNeDtr/eSSy7XhFBL0tjTjMbm69+ilMhK+UMp6s0KSCgSHiG/DUmz
Y+fsvfaYLLqsPlcrI/RXbIFY7lYblYYNNXBNmqH1vsV1Nv9gszS7ggt7q4wl924biwjz0uK9HyFR
mwS1QntbWeHEiumMptu5UTbtCxgQxQ0tozS7TYMIx0xJ5+grIM0uPLssduOeY5f/gsBw+lCV7oBK
nMNLbIFXlnag+9uRG3vUL3Ngm6kPMLgYx0XvuY0oO9KZZ/Js55nScCYAzM7tF2kcQJ2d9zKw096J
oax/0Cuh5Ogyy3iPpbZ7koD2TtSWbbcLXN7b1fw6www5nYF7/ICcJXPcX4QHVkoHSbDOMVsD6N75
pncK/q2DOaC568to6JN1SfkJsKG0sagb/bXnCROAQsD/tiK+X0dsEvumN555zmLt3VXaaoI7JEsi
+Dw2OMTv1mlaUGoF2Ir2YSE0yTpVZPEErn3E3wIATxMRHGAZ38Y9F/zd4rgzk6lG1JJrwhvjjFDg
jfRO3a/jMwt3On+z8rjUGhKg36cfhjJQ7tFmEIDdecqi+kcBP3J9F66ioqkHW5wjZhmgmz+tjHdz
5KzZKm8ybzXho2tpZ9jVbg52hd4A8Mpl59n9whFKZFHPYjjXOJuBtBWjPAMEDO8r3+Ucj4UwLT6v
bY0cr05Ju96Pi6sw+2BUwHOhpeXMD46rOPiD2Hadm76z55K1tcpxjCeLAj2+75C6cPyNU7d+JBew
E8c29BRdkJJa+tJDL61vIiuj9Q08MvTOWC74LBw4s/nFzyRBBTsbCkZ7YEwA7DGytaMxlbDvfIIm
LOzLAswdCiyrGvgWz8fqKGgvYGBmml7eQXpp5U+rGDoOQYYKHVcYLojjClLQksiGKr38XO1owNwW
ooIOfpJjK1u5m0fF/WTb+TYya1u+eBfejDqmIFnMOwgdDudSHaxM9gJ8SMVtlYte3tS2y2s3IaXt
JxZj6TxSC0kwnoPdPzltZX8pc8Kn+6TmtDZwhneHGWQ1R2OeHHAccbrVMgIDWl9oszV2wXumiQs3
42evsMU9w1NxuXSViQT/QMy93Sz+4vmwu3wbTINNmBWnkS5FuZOnlJjPkDcz2sPEWHf44SZ5daBr
ecchlSxS9qBX9wkFOLTDPu2c5kiZvEiQuE5DDFQWrM2jJAmAx0q1QKWTFSBGc63gbH9KZajJTlbZ
5OfUcUzJYMSE0ZktcIpvV0pd67ANvry7ZlVen7Dxr84TsDErT6YCUVEO1prD4BLFx7Ica9iWAo7O
jmZHfGMP4xwlXmW2zhkZ5uUdhBy7OaQkr8/Hwg0mlMI1vp79pOwy3019R23Fwjf318Z4/C0vxNFE
zcfM7aqmaI2ufjo2+YWKx5j18Hsq6v26rIM7D/Z7B4JgvetNGPSXdPBFv1sAO6y3FpQ9AwWy0+a4
jHXkHOIVe+b9pHpV7eU8WjfcXFZ8Pw5ee1l5xeGdBwC4+wJ/27L2SxiUJxrZsrty1MQCzwxuDI9y
gHFzrhz8he9yCNwNYKPJX/exJYy879fAj2krAEO/m70m3vsKzjty5XCghm3Qdd1yMOo36Gs51wcY
5SyGiEEKmrtePLyYuG5SHHwBdy1tGoxOJepH9Y14Wa/a257pvy6jbx6zmkt0Xhx7UN/hOnolRWnL
5R6zoV72WBWcl7Cqed7aruMw5axZ993lUn+hR1S6Zx3P7YIVPUY57RQkBOwXFob0sD1hLNERh/pz
1Wy3hpbV8vX3w6khcmxvfIj7s9BrCCJ4cNS0nhuyIpd9Hjg0BuuxXdXmYvSnY0WhGBz1QCeRoVCH
u7KUSt7YBrYOyGRXN/ucYNrlGizwqB8APrf9jURaJjC5kfdMLzWH2ThRY9iRAao/ER8vgzYsDpIb
NzyGOi7HLeEKiNQS99klFHb3M1RItX+6rW+vdJ7hY0i+OI/OTm+h3r0yFKnrT94w8swXTs8Uj4zE
ksZp1laM5nary4d7dBzDJegA6pQn8may0+QMDsLwyuhoTWqo8NXJ12G7XDmxMx7eEj8b+VPS2ymv
bANBeeebSLbL3hfcpvh+azrrlt8FzbGT8fKxJ0P+1lmATBMJQBdf7GKX+On7uWyou+Uw9RlJ0GFQ
X/1VCrgiXmGB99Nd66QfizD3e6SbGLrsXTtSabNO1+n0UHn0xB7iucjbYyRj7ghH68I9zRUUoX3u
z+OoCJgtLT5DV1tAY8qiraqrqiOLiDURSbggceGf7bzS8sJxI/7gea2XJzzB3bLPIqF5XtFs5vt6
Vf1XYQqO3VoVtn+0aYl9GvoonfZeCQV293uP+D0qxa9XyQNmSPu9T5ZJdseX5LdPrbektCwYpuqP
3ZLr4P73ihn2Tml/MIMgW262MVNsGikHJLvlgTg+WWrkwuETYPDr5Z69rcACby9S0VVeHC7lpTM5
FnsCfLX6HgxOqveGHY/VJ6iG4LRQh30oPXT+ewE+/7WziYw4mCVa4T6FbTc5epfPY0ClzEUW1GxZ
L61zE2puC3tJqYkte2y7xwkPUErnUwMnFw0C9AeLzmeaFG02Rp8rROfVHRa84Btthn65VZA/vD0m
X8oMKiLfvMuofNfHFECKeQ5x2fP4zq25eNIKzG3VZGJ9N5BKaJ4DpEUjbRDuJIww1pB73yTJ4cI+
FoJN8sYlGbL/wX5SYbPkK6sLQFuiItdXMc/vINxDzz/7ntoawtboIITbc4RO52mXm6wPvqU18Ymb
wj5vb3H6122+LVOgsS0RtWu+b5Hgp2JvxwwUppumb5fOJORTgYzqayhqh8Cw038eaoNVOZ2CTcTD
cCBmRFDE6FASm7Y59TBZcY15rwit6544TCzFiXmsH92CGJu8nZROXZ+7tJav5bCQFJCUYzRsPeyZ
Kce5qfvIvqf/VJN605ClcM0YmtJsHyRjj3/VSL4YXaquJQu8swL3z9aFKiPUPMV1vd5nojTf7WJh
BbACG4f9LqKo7D4PEH08egGTqe4yaXXz+6jrimxfZCP3WRM1XDQhY7+FDxB23RmT0IZ38udyfL8S
KGifRcWp52zW0PrIoEmdp0ks3c7TspG3KRaBpd1lAYQupDtW9iMMmX1+4cxqNZ9gUIivZC3K/htJ
BzHnwGnOAzDUU5/P1ADMLHOiD3XtZF9joyaQeWS2p198jMPmGfBpHv9kwDL350XnqbkMiyygj1gl
xOwJNwYVUVO65Z3KKOQPqQmUeL/Qz8I/tH2xZ1cVlr5tajooEOiCuDuutXbKF585Pwt9WRlAfuDT
idY4orzEbq0ziq7veV4EhuCIdKNqNEvPSLGSihOVItGE77V+dHskT8wn19icFt4yOSSjW8r1iSw3
ttW20AGIcBJTFoRV2VSg2WEKNd4MndO15wGNHTyzvizWW3AtjnPf0SlvEiuszLIk7cTxDIqB1erl
EwkgfUF3pPGnu7rXjffO2GyO53qwWZt7TujlnYynYL0aAwkgO3RCRyGhuOWiikuh0jZ+lGnohfcR
ICBQIRMVS0BTBP7fFqnugpXhzDCCGrPpibyEvlXEB9rAIDEOlWyFcnZoOwd6hRUYRGKZNa2Xgc5p
G2TVoUZTYXUPhMhpO74jPLPIJeQjCt3xsPKyBA38Xdvx1n3A8R2vWYQAH8vllub6p7DDp6YeAgOC
wrR14L7X3hKrl0YCr/8y5+DPT7HNxP1xrbhCn+IqZvv59Qb+R+LR57bmf29dwLhV/20C/t//b9rm
0492UwWrt79qezf//l3/fxiKfwX2/d+lpRf9pfpT1bzx2n8rSxGPbnB1Ui8Rc1HnBYiefouaA2ih
fhAS/LJFp+OKRKfzL10puFDSUR2BJNUjFpjH89+6UtfHcez+SrBD7+j65C6+8Qr/zTv8pyyK8ilA
luihtOb9QSH23qDfW7+GkIZfMMkLPd3IUHwJ4skmLMBxKRyk2uW+nf9DWJxtvzGUhMLZHK6eTW4b
ObSIG97o+xyvLgfPZs7RpZpRdDdFGA8Z+RITHqcyHvfGKBncotro6LnKqA0fIPTawGo8/PM3srH8
gaRtpxoACw2Re0hVaM87I9ZivTAsHFgJQue7nTk2ROGSKeSOCgditazCRbxGFSrMM5CUvruCHKjb
PefNrjmEvZn3ZVmm7k1X1opsLJaslwwYwHfLIP7YrUoAfysRxiRpqMwnw/jfHBlLgUd2GG0Mj3IR
3ftAyjLdm6lbgys+IliNPqIA91KtsfeJgdmanayIpipvbZ5GmeDMCF3ajC6foZGF7SR9GRi5c32b
QTLEsXLiMFwudFPtdQBLnRsTDNVeh9WAoGQYvOlC9MRcv1NxkTrk0SE6guQzPsncth+cLItyaBqe
eK1r8WD1c672GwDprivodOWsKfRoGGB8qmEzAN5rlYfhZQKeCJCsna33ynUXFwCPC+VLrKlwQJPI
WZ5oF8F/pPn3MguLhDVODN4OWEz3yqR/eBBNNH0dCXKEZueX9K7SYuWDtlMRd6RWLU79VbS4rA/M
bfjQBFywgEaWQy9B071g+y0tfk6cT7wfLaxhm88QPg4IKPBtqeOiLStD/+hipOl2KQSEQ9Z5mmPP
VLFmW/TKx0fKAkN1Uke8JoOa/lX4bb4L+mVpdq7iqEXSGVEVkunlfanwt1yjlgFT6DHuO8pMTc0B
trn8JpgsRqiSelg1Ja3E4DS7ugN7SmQVWKelbko6P8YhQJuhyOqmD5DlzPQ9ortgu9c4hqq2Jl4G
ouJKAVq3HAEUOdxjX0j1WAO8eOXEyf8tLY9rbzwa9EdmHQ6gGhMWLaz53l96ScsgbcqDhd1geCwB
j5WPPVq7ErVYTT7GDghFLk9aM4Xd234t1NPcD3jkknZpm3HCZOi406Pox0bC/nTy6tbntucuBLzF
f52w640ueM3fP8SFVJjzHDtAWHMR85vTdQ4h+w9lRD9sV0FOW4mAmlIsrvsibrLx4pdpGHwGlZHR
/c/I2uHcFeTWy9DnfGvki3M3u8XavZrCBC681ok+wTKNfOrGVfzLrOuip6ZDBpyMhuP96+Jz+N6n
QdHSUuIkuJ+iENLruGQo/X73Gaxx0OKEF84uPxAQz6MiunmRjD7bSn4k2Yr2/BR4MIt10dbqMBDT
xi2t6IwcZBwXxZ4kI/Vc0DYpLv0iJWZb2GvhN3ZiQm7toRrIDVRt8F0rq/hZAUJ/pxHG+K95wwlS
jq2tj75tX8vSHo4WbayPrsTTcZx8RcBOX4T37WiLu36pzvnm5yLRcWah3OW0qpHTI76QdngiDupC
M4IzWQYeN+GEcFwz/4O7lOaMiuDW141JXKBDO23G8DHmZPTY+8La0REBAhqsxXzj4tX+aNZo5Cjs
WEX4FDjNc+PWP5GTTTppCyapotL2ZVxREyRNsbFwC5ekhpREij72pveNzUpYFU773alTO6HJFzxx
/D+XczEcw8x/MTIGVYamEZm0/bGL2h81F/ou7DXHUs8+o5RSJ/LW0kvYjF8bXdMO8KODo6d8L5Bm
WDKWyaTChcQ4rgxQxUSDk7oO8HJ7a/4wFZpmjciPisjyHVqg8M6QhsX9AP+PjBY0VTbWQSbywdje
h03DykrlBPRuzIr7WOYfo9o9AHAk+SZz9AFIXJqUsug+2ZkN/6qEj7vAb3WDHVFogCKjE/LH/qoJ
LQUA5F3oPxyrIb1dKcgSj+Zi4o7rDdlY1TGz1/oEcpM7xOWYpisWsFG+Y/eaUBHwuGZefaXWfUzl
Gh1ZpvwXPNLPJMZEySiyno7GePbDhaZJu96mqfncUe/uhsZnrN97IEGDgNq8nKJdjOwpyUb3NDKB
QuDK1GDcZ477HbvtBZ3suUGAkHSqXl5Tuq/4MqEVNvkkBMNmOhO2devI7NmNIZX5NWjYGPDgOg+a
MJ2oBqC1FDIvd9Oaj0dh3OipF3QhElf3d14WXDOaF/dj6j+hV+JUWXP3pPH4Ykz4JGRuJSM9Vx37
ZwPTOYnL7B7INEs1iKodPLxT1tHDdEvy7G1/4dBI64e0seOgESY9+YpNCcducbG6+KtEhjUlHuIn
wEoI+FZi7pB88BxNT3E024hUo/XgT9WTPaxMTzItiJvSKEd2c7Q0X4CdsQzhR62tfTeb6lCsfgrW
uIcI3gUV4O0N0zc1gfywEMFZ8yaziC95mJgHekH2KV62kWuxKka19ghVL3fG8joQOfTc6BDHITF4
n2ML4cZuyyArD/bSoW1dlodBdc2+pTPwKYwa++qtZfMlT9VgQ8td1j3kWXKnFvCFI0giWI5+ec4A
UYGRlC6pZSMK5mfVjXTCcwmaKUlXz4KHGLeHlL3hLs9K9Bb0hrO9mI16hcxonweRh5+7wOkPbVsV
T7SjXbaE0hiagEvwMNrxF+H31WELYnaTnp5QeSLGog2++mWs7dtY89eSaMzg3NUUBoLpE/P5LiAB
bNJk3GWrlT9sQsCfRHoT69i2KJzbxSpe/Khbd6WTymDX4xjI9iOHKYLPUiY7By91A7NXAbrPxEES
wgWnfHsR4PfugbaAhGycXERHMHfiKav1PNGMaPjQzpRa+wwo13295uif0m4IT6NBe4TYMn+oLVud
UpIQvsbClGeO9OIalWW4i8PMPQxK631FriB49LneSNxy7pKqAJ/ZiwBRDffoU9j5eLTJVyT9U1ll
f2fTGNtxYoZixlwZovNQ9u/7flnPxMUaJNNpa19EMWNMthm60THKzDcMYsvJVdL+xKDFrVj9qgrR
szdD8W2qMT9nrfQ+qTEwB8CK2oFdacUKcGAhPoZTzNTE54zIYfacekN9ETUmDxQ+LC+tSv2dn03e
nS378Jo5dfs+msOXgo1nrxQ92UQYdQa819wXqAV3uoE8yBLIAMMpQdK6lv3MyA6Ffk2GaZ823W5F
U8Gh0HafNvrH2WOtPGsiti6F21bHlCKdlY8DesfWdxP21nBqRhe9uluZix7GJsGeHDwZ6uqnJkXJ
6qxdd6t9/+eMRejSVdt629NUHFEmMRGXddjGZM1m9p0sR8IJ1bje505BAqoVy0Ic0CXW3/pIqfqA
fLK5RGTW3TMcPBLRlp7CcmiYnK+j4tF2dRm+09ZANZUFMj0B49K4u6T1dalU/kkMauBwEnfVhb56
nJ5DWgP7uavIbCOfb4fnq71RIdOJuZvyH2yfjNUjrcEQQwa7LjkHCHBK8Y4uupfUSOKfWHpGUpbz
wj/logMFHuXDeF5tU53IohrxHiBQ3Ws3lElJoMA1rUrCS51Vf9DE+mx2M2s5SyXkDbl5+gjA332N
OdS0PzaFkNg5miiRG4NU5oHg3OljJ2hjH7s6CAYM1vg14BGm+n1kGOe76DQoXSrzjtMjsvyVsfBJ
pIYDWTRn7ZYFzTKN0LxFpSnU/DwJ24DrH6P8J8Gv3NKyXpzPWWiTtToEMJPEQt5s7w3ddCQVzkZB
M4n41DHYHZNgjiJaMnW5w2y0fKVZ2sljXOYGJEvAfDGYSLWEOgcB9xygOaENKDNG5mr1nyq95n4y
Q5yHAGuG8Jrbbv3serG3y6taXcfSna9NXUnAJ5FEUCG/db22+/2KevDWb2PLQieV90/WvExXQEsI
0wZoek6hiTMUZQbkH8XTkSFfWu5cw6LeWj1sGKdYJG6l1GTewVDZZA85lx/QyAbQWCRH8sRnzpog
j6iLkzOGzj7lzjwzYf6iTLuADtFVeZwmqcDdqRA6ie5wmTGFvmhW6tsxR989muJjSpLcDau6fRPV
uFJMMaARZdU8xSQ2H83op3ceq/gDtorw4EQFDkwHya0/9c0u7Nf8sA1875BlqL2SrvctGtfuBf2P
ukWBZp7owZanpo0+SHi/F7G45a3v182HYe7Vce1m0JgiUycLJv85dZisHFmDOmQ/I0y5mgEPyiFn
uiu1wxa9xKKlK19Q1K/czWM4sTj187vVzMHJJ+yTJDdyood9jjB3vPE5PB7ypTd7l7SnjpS31D/N
Tm8QqxhX34o8tZAruhyKGkwtOx4Z69xvLGd3IH0X1TTzpXwpKAbRdbcF1KDW/xgoJsYbT+osM57a
kYEYm/iqthMkOcJpxQdGRpA9pnMQHGscr3dV34Qfs3RZf8rYIspEC7E+1GJ44LDIQIJAWnWI8Snt
hKmwrJQ9UDwMRGN8k0rKQiuAZHVDH1Gy4UQeV6sj9qQY1nd6kP4eajy+lWqyyscghJ/M1IHkORJU
OxawzN8CbYlvya9jNbXzbggJuXN6oi+ntCq+9y20/nr0uuOSF95wnGoL6R84QBIyWx9NK0cm5OtT
OAE06ThG3lq6CUlPYo7QYxbZwbfRD54jvK8Bw773y7Ss10qpoEzEqBBqFqO3HMQiHQcFVRMRqDcQ
mnKg/1juZ8fNXiDF9q9+lWnUJJ77znbRBflLll7w2RXXphMuN6Sq6ueRLm28C4hvX3YrYImfPkvR
M53yHwhQ2HUNKsxd7ig0z1z52E8U7YKXJYuQzjqyc78NZDPuXc0GRxmAJhQKESIyo8vuJl+d8qKG
whwZVQBaLkGxHXqyPnYWInzGbUq3R14ZT0Rh42vRG6twGF1UhgCG2dzIg50G937E+AXkkWlDImNq
wEvlVgV2gaW8R9kKS5MZLd95dBNyMa6Mx8tj75KBgbyjHBUnnIHyYBCl/I7QH89sNRbuN8ZC5Zeq
hjeaZEv4FTrEfO0gUJ5oHrcXRpyFfwjjQdqJKnHxswNn05Me0rBOyJKp58tobP/9Gk6OOXeObl60
4VIziivd26kUmH04LwPrZNkLbsqlFxV4Ex2LPUwABop9jqAGFVDxJB0OPQfCWILP4LarcUdXhigF
Nk6VwZKWujqjb1rtI1qr8OvUkR9yW/rTGuJOWGe0wypvvlT03b8Iq14/zGJcy40fHQ88PFSjCHNy
a7ibvIZ4FFOigoIoukzHzaHwgv2CkoedE5TOQJ35k5KM5OyWYNU2IaqhuEOjCOUT8t0Ag7K2X+k/
kSut/Sm7CQm9fenr8JldW7BfTKr9Po2hyHddE5OyvtJU/4Ip0IGE13BgT391sPxf0oAa7OY3dgOD
/cWywqcIcXsHoTQYPhT4delRAYzKdz1NlTNBKOvACLgzVytakXzbYnoutBUeitqnxBCxnb+MXVRd
ZWUTRTakfvZlG5OyflmpzckoNRbdhHnq3OoyulHzYgKn9qFW2/TPLB1y9kcjMWcHO1RKJzH53Dky
p4g/e5ZyGhG5R59K13bxeSZSttwNIx6OJI8buk1RnTszAldGbCx6ZYYwFb3mV/42pb5vKDAI5upe
dW6lN41i5sGBQZZdeeCsxi/pfDamvZX1whwr5s3U84uqDp6qvQ+RrfDteD3/GU8iEy0Tm21Q7dZM
xX7/XP7qLPlbd8QpiPqMogwRe5MREicDB3Vn6ou6SsppYI8mrKQeRber6Sys50o5M2Y0mn9d+1Cj
I+VT2HIV5O+uwVrfVLGZQuTyKF0R0oQdwsewbksLcwROoseAeQ7z1XjuXhvP57vqMIrPuylK+ZOx
nVPf0JUWLXHKjcLAk3lu9WHAt0D6rUa7etb5yN5jITDgDc5Tvw2nIA/2zIJCmix1Sg/1X80aOlR8
SY6WNHvQShXVbS6twkfkBSXoENfuJM9issS8C3x43E9z2nevlu/yCxxf8vX97t64HVXyjWXlTHMm
JbgGQZfx4QKXgTl16NSXB+VnNuNhVGU0tXAw8EWN5cBH0op4pJ3mOtFbRY3WPli24PrTSrPrm37o
a/VahTS3k6wjg/aDcMZqfmKRzORJiU3XZHkDN2XO8by8Q+KOUWO3RHIs722WHlIaxnJ8odxX+mOD
HWX4YCuxdscJs9a2jWXYKUfhhUQFYwrlN6iVNzpMDL3uAebyrqIoHoMLjT5oaU1NwhAbuWrQICtW
FMN7IAZ3ztuYzhXRwHiaXUIzJqtrRmQ1LR9xrjzevuOME9lL3ZCdipGh3wBM+dZi3oUvYfY+FjMa
WHyf8lz79rFswrV+9lIzBcn/Ek7e0FDzfHLVU2IuGgw4hKjTr+wevKmx20vUKv/170OuP73/TEU3
UFi0CXZj/MvB2yGXnDInFoXLXeu4/UMzu6hedW0CFJeIAgtkqWiU/gE69AZEyIvyd8FDBr5N+eeI
tyQmSuh21JRMSRBa3Sv9OUStKXfDj4FD3d4ZV//qofPpk8igheS001jWcaG1kuip7J+qqZbdLjaC
zB0HMUyDA+S4uL3/Gc+bnvZ+jiw/6deOLX7RbtNwXNHRB49I6Pdhb+fH2O7tq24tUJRxIBl///07
/XNw+OvjQc4JvCiKBLzJt9/pajmdzfaxwOCwCu7tdrhAVur3Ck/WI5Ln6c7drA+I3vvnv7/yf7ua
se26wnUjmgjgDN5iTXseNTLlFjDf0qGcLKvgQl84/5H7HceGmBmT/Idr+YYIsn1YStUI3e42crPJ
6ftzSor5QY2GwDoWiSq9X0Gxgym34ussV9hifRpHt3XZhw+4H7or3qE4oUMPo1+MkbKOlm4nO8nh
UI3/8Mb+5Dps7ysiHZB/MvLbEJxv+BpNT5hPz4ZO1pMzP0Z1PT8CBKJIHISkNvj79/4n1eH3i3kC
4oG7sRx5nv78EuIlDdpW2WPyW4GWV507QjXPvMvfX+fth7IxnEKQhdPFnRXztf/5OlvoOnrysOXh
VPTTiewqqsOAlXsEGU7AyT98rLc3Mi/ncB85LjNQOv3xG7RBs4DBYT2CNfdr44ElwHSBHLdt+UtL
Fv1KLVvriY2B1vFKjbX/++eFBMYn+j8QCyay3FOMbZHTMDQNfv/7/yBJFJNTzCWTn4Sqvh9fcmw2
1kF6nsaGy5zlgZrDM3Bus455QK7K15Q0DYvOTj/SxgsJUdzTBKZPggJsvVeIc9IkbcKoOyDPCLLE
jSSE+VS78H69OYWRWeK7mXY9UgpOFquznmdXTiHH4Bz5ScoSjWdatI44d1mHccdHpUAe46/Bi280
Gy2Tgq0G9dDQPji6Jp+kobrdTLaz+hxlJMHcNBSyzj2jhqDbW1WwLOeh0kI/VhP0O7TuyBE/cKJg
Q2U2w/wPqDqbrjaCXxw1ZMYnKLgacn5wvLD1Til/tsZqy0PZgsXqycR+IlaRnxJTR9DXMLnhSHqP
ZdunSfjbTixzqgHH1Lz5dtDFSbuaS8m6ln3JuhnVJVqz6FoPivavp8PxVkZl/FO4OVsl33FBDZAy
R7iOOkjTlyYGg5QMsF4/IjNZn0Jr0WymDhDcxCdtzT049NurW1TJbOhVaChCSIKf13PuIyT64aP8
AUgZ56P1fpZuqi9La9ju1ejHW+6gi0+nXdHfH1t0+tWtW9A/ImWvb4jdiimp4GnmVFGlG/FF0Z0p
TtYst7qZcc16TlVm6YuuZzboehkKJna/6hEfjXpxnYG+b/Ja0qN2qsFcd4ZxJOqbOZxqJMZYjjja
x0SAHMyv3zAWHi8yMoGROHOnPiT0rCjiM9O7X19CyIcOGXQP3DQtb3alxgeRD/9YPeo57l7VKjXT
GcAh9Jen+FgAVXtxXFSBjhRMMxZr6u9TrZsaREiJCxdP55e0nO+UbJglbNicezvwODZWSi5kOf6q
0uZJGtIIpSEpqjf13qOf+RMLjfNE8Dv4iWyTuuzTGhf4lWNT80/b3ht1g2NvIDlKqJhlF56gjfTi
P6EvcYCT27WxiBaqoKbPmBo+8RlZpyIvtbCt9Pm9jEYuwd8XibeLrx2ERHEL9HsucG3S/v58XWfi
fJhG+DiqKmZ9hzXCjYAycv4HZNPbzdWOfULII/50eckIxNgfn4+BUw5um/ZH40XyxrUp83l4t7lu
1QyvJisQ2f79k23L+R+LX4xghe019iPCcTeo2R+vSP/WMxq1aOK5Vvgxj+36hxTu0J9zZHR1gluR
o3K1ClJG09VuP2kew59/fwv/bceJNz47YBsPhQxSgDeSlYmnaK5LRq5rXsQP85JiP81m98emjXIP
f3+t/3YD8Vo+33GEKI2033Aj7fzHWp+PWeMNXrgmiLbLrwjTij7x8oofxKZFxz9E8/ffmob/+esG
ASWC54I8ZMv583VhhzhWQ9wG9MBofmwRcxe07cIn4EqISVx/+V5nGzHj76/KA/nm8pJj4KFD8iPP
pSL23uJ62YuaQIGioSTR1YMQpMMunhhamDFV0x1IgAy+F2E5//SLltQPS+PxdWSkvpBBUeiDFS39
d6eVg4P+Tfg3JeO8Zd+lcfUU1sb90DVhfRtDYtuyioz8SCiM/FIXjoAnkEYRaB5abeyAxAR1OKU7
EE2ZMaBgo00rU8QzzGfUmntnipcvKE8xjVoS2sstiybznj5ov+JDtPrTajvzBVFEExH3EbKL4H3O
ik9tHNUaHTCGuZigMSusXVIJt2PvyH5twS9JOYgLg3njgt2bXSB2UCknKo3W7jq15Iwy22oMumFn
YDFFkIw7fBitomVEvB3r46Hj582vno/lUu7f1RzBo0ePuJ3umlUdiXZCt+m7Eoop09R10qK+jkEq
o4PCj4VsZ6xrjqKOAqjrNXnrsJ/F62OmEBvuuUtRiawdr1Qx7LvrzVATXLf+F3tnshw5dmbpVynT
um4a5mFRi3Z3+Oyk0zlzAyMjGZiBC+BifPr6oJC6MlVdVq1NW7dZryRTZChJH3D/e/5zvmPxfPH7
brpyoyofx7/qM3HUzKRco/n3lG5WhK/E1+5J4il+EfwxCMATZ7efeuOOfCEZQbPEUKOX/c88N6ED
OFkfcR5PHmygFoKtdm7tFPnYziy1kQ05j30lSxA9jrDD1yQuS3c7FZ2/H+fIfGtlMrzYxJkYD4Rj
yyP2SLDiTWRF64nIYRKUvtfumnT5aCtscHu2xjhOCS9wMk2ppay1Nw59c6LRFFeYHOzTr0e1jWjX
8MWAMn7+pdWkOC1xfMfD8lb5Hkc1xAvGpF//PGsZLzrhOHe9c6IwiJ9dlMS30a7MDaCHUe7JssB/
yPJWvAuWJU9QEDNEHUsL5w/8KNmp1AXAkx5kARI20ycYJN/eDpM/qG3uj2Gx1uauCy9piRq8bQrV
1gHui6K4JEM79bS8OZa+sXHWiDV+Pz7Mv3wnM35oAxeFiuTOKTzk43ziREOLlrG2aviO0F771zc3
bRJzXksHSMGpmsb/Dhr2n7/3NlOtDl/a0oGp/uMtrcQI56sRFlXkI36AOJKZeKgUxbxff33E/B8z
kP5f6A3lzPivnaH/oym+yz+3zPPP/3KGWhhAYfwB89Q5zyzegb87Qy3zN2h1HDzclx3A0EuR/N+d
ofpvJkg3WkKW2UjXXWaaRZuI/+0vpvebZ8EG1zwu+JaJNfSfcYb63j8cfhrdIBTVG7hXmZ44A5cP
zR8Ov8Zp4dy4XRp4XKm3Ea2yGw6PPgBa70LMdKjnxv/CPslVz+ZQeDujwPVlkoZYcEcic9aj+1IQ
36A299WcnGMbozKToEET2KvG5PGx1KQnFh2Xo7UdLW7CUVm8ZKKNT1kqDxk9em3hh2sTRBExhST/
MAtf3bEN27r5/BA6khgqAdDjmOkXjeJdnUtMYHNeCX0E22HTSkY951cUclhbAqYZyXLOlxg6mNfv
k9Tz8Qq2L5iJorUlh+FQ26QF40ZvGWLYHSl7F/EUvCQUMt0cQGYPQwreV6tVHuDF0PdjUy/LpyZo
Q1Hdd9UjnvNnDXSOaQntwciWlU0NViTsxn41hj5NZklxUFmKFZWGBfY5jv+McnkfhdIGlJHdSQIu
+6mP8Ouzhv9qe4pfHT099C5glxhj+lovUawLXGpDOr3XBgRujAjtei7Gc28Aluvo4yX35m/zZFC7
0QvTFY5T/Pfwt2ToPbfYSwaX7uysTZ9Holp76Ez6g4FpIaAezF/1NcrxJG5t+F71E/mOMeHpR+M5
yAKgGmo6kBZ7laL9RiTpocD7oC5wMW8Y4TeswdiHQYobzLey6OkiiueP0JURfXj4WFBalxqA7tFI
qHVzy5Zl9lg1z8QDS1QamiRx9mlvwjHVCr302ffuNS++m2gjdbL2rZT+rXGco6+Hw5699tlRLXmM
FkR3FEEdI5expk21WVsDo9osBvWCYu/ftS1uKA7OjwId7MsiPLsvRf7MvvomlB9DiErna5FO4Ow8
Fi6Fw8ygM2iu6PE8G7RLbKDQ8jpSo6qw9p9ZNXGTM3roiqW4QhP6BoywyyYILyz0jyYOwxWUNoid
TXYXakxJhGCx+3ZfqfZCtOWl8bKSlVvXf8Xl4qpKMoqqG0RXC9wGjl2K0gqtELCHYAa4I4w80hHm
kbGYVCofyW2TZTd802JNR0p0NUvO8rR37TUGWRoUnCH8TnI+McSYnz1HwwqXsnszzXxcu46PkzkX
APPK2dhHQxMDOwinGzAcTgCtGLfgikp9MdRaK/bZ6cmnBuZHBi/h0ut0188gCxa3Zo+7r578C/A9
Nr9N/jxzT8FPtxjIrV3sRuphHjv5BhAMzoml5c9uT5006RU+nDrK35R7fFBsgthmVGxwRt9wc9cX
m40Hec26eLCN6Qupfbh4FP0ee+TvjaanSSCkquXazlUOgsCZczokl5kGAEd9Sex6Wkhp7TPXYiKp
SEFHnC7la2Yb/jVXoQkaC4j+rhFIy0mUj5+VW2r75U6PCy8l4EVga37QaJ3fJLpa+DnUgj/rbJ/u
M1YU/aaYQoPq6LmDDBnaE6DFts+eM171fT64JaaNiPped/Jqejv9GjwRfdMJgMTFbKTJEJjhbNj4
FxMHxjfpylWIJelSWzhNG3+ut52sG7nK+pJvE9YvcqdlU5B4NRvzMyGL/9q4kt5ofbKqZW6ccaOl
KA5pRmROZMstxRvZt5II7YFJ0Buhj238UnT8RjM3O8yBmjg7NIdS8M5mds0G176kXj1cR6Off7Qm
KZoEltRhthP1ldYVMKJShfRjd6V/0KvFkSbq7Mvq8Kkot5mpvBPoWzhNIJbJ2QkvjVnE29lGpoCG
4vQvpc7XtbUXHFE0hyRILSqXzGK2tlSEstInDTqTdG30U9O1xYbJ1jhoZKUeTAh3t3yw2e9HlfFz
oCOm5fI38DG343FPzNv6zI3QOrj40NI12hXdJjohJh7p/g+McfmucfT6rqmGboc/EVg2zgG4mrl/
oIYgC5oJ3wfbKUwxyVBS58mwGZFISotqbZC6/azrCDtQQQz6Ix0c794wIrWvM719iHJj2MZsBXfw
J3KASZqFm4XVX+zEOSsjOqfwx3YHxx6oxEY52WacqbvGtqgKHCdUIYzjyv7W7aI7kw/zPuNYDj2d
yDQXhZ470/nut+usZ+FmtOHiZmrW1GyNK7rVTQSrsb1Q/dbJFWc55MqZkNRhHnNvDUMmZ4XStTsb
LOcO53VF/nRpLraSgk4JMqB46ikOrAj4nqssXqKYKbuOoufj6MXJvGw1wrPXRi11pHGBm3GoV3ru
0fsxVuUWy7i1AeOl0xik6292HBdfqL/pU0xt74lGuukIL53/f4s13IpnRrn1S785F6LVA26Z8hEf
uHzuGl1ugWD7mI/y+pXISneMBhqRdJne54j1T6D+GJhTGuRHl6tHVfCUgy3J3ryb8lWYAXqKWaDv
tRLUAfchsfdiF+NdVpkf01zxcYv4RglT0eUgWHEjeP50J7Oir9x1MCoX/bMtgLi2bbsdzSHQK/VO
Kc/AphRYeIFPri8xCAzevnK1J55dQWZJGZiYPjbuEO9Mn4M1NnCzqhxJU9EKQJvwRkpoc5AD240V
kQQraiNficbwaEHHYNY7b1Fvjit4KuGFH3Xt2R1VwdUmtMZuw95v3HvSyL/7ds5uXCvSFzVO1QrD
bfsWOu5auqK8LyZH7EDBmRcsAJTHEzl79cbev+EzsFcaEaOgcgbKNZMYelyVakcmhZvFS50NTFWJ
be6csWRNLvrNmLr3hRVv4UmtSR1qm2xIaGGOnW3uiJtT4Lkea+sWC+t90oR6gwvxjn6sAzkko5cw
TsluTyRns8idFijSQ07gQ5oe7sgJep8qppU3xxJCYfSTgrENyuzMdwWm3FDOoGLaen4flgw5vmQs
K5rcuwIIIGGCICOqMRQSaCSBWI+vohrq21g84m7ae5bz7idlEJvm3eINWo1OFLjztC1qe9f5vxOM
vzUwTIIaNDHeQN6Zntxl3Qx3sSfvOmaoLvGKYND6a8vBmKU9Dm/szByVO1U7gWeaY+B0hrvBdUkv
VV5sKSXq+Dr6z6C79LXhTj/ZH6qgd/J8BaZk3Bh5NDJwkti0LffdM2xAT05QMhQf7T6C1oUXPzL4
w+FR9thYAL5IUEWmsZX2+HN0pmcYS0tTjj4z6rC0iiLMD3Z7dmzgVkkvJYt0TOQYxZuVUxv+zk4M
JHi7E2+a0pMduUsOjjbazZhEQfguOFqT8Ek272Eg2zePEJFsO9RlK3yojBwrtKKYY6cGe1p1Vv8Q
Jnp1H8HXO/JQzValROJIJovdIQIKDokDU9kaU+IGgUCvAr3OKWIiYKzCanqcDIB+lcNFHkj7OXdh
zIp03rHW/amAvmFg7x34hKmg+ZlCPlaPlrMadZ57pTO/Rv6I8Z31wIU+uq4DZeR8mI53ohPeg3QQ
uSe7L0rMgZ6oXodGKAI8xXCw4bse+dHn/eB25qFqGgyJDUgZPqThsxZSXdbnEB8BC6k1q4Pq2ABR
3vjGKFZe0mPdqk3WNNDPd1EOY7iu4nsXKuzeIQ131X3RsyT1+++m6+pbSJPVwhxY8vjafALFinvc
c7ziXAnNXPnlOME8zrECGX1UrKVf+2vsrcsV3sWxzqKeuXhM7qyh947tlFlrC8POqtWnPGMHnfbf
Q+l1u7TDZBeCgannOoNUa5T6XeWj1LtU3B4Xa8apMsNwTec8HcKDZrx2xpydjdxJr1Bbqo1eAsoF
SsxySaTE7ewpfXCr1F0ZAL7e+K57H12W2adxYkAnqdidYEThezPYFk5T9hmaTLROIco9RgWxj2rq
xG2F+ljuPQdwZCf1F0+WuzROAtfYTXPyWiXO0Zt/hrQ6sZv8aWh4w5Ss9VVnyMDtQHGrcM/m/BIa
PGMxILF2DqF3Y2oR3hOb/m+G5/ZQkS1budbw3lhhsm1SdR9n1wn3hu4wGeHf3BV1vHxNQS5soKj0
WCco3Uap8w4Ijs2qbTquMkPW35OyZ5qfexy4NfNfr8wg8uc8cJpooKZ4jN4wwyOLFXMU9GnlBflo
X5tlj+Va2cRzFBQVBXjiCfMpVdHUsEa/a0lG7wv8n03m9FXFUJ1JLiSFG9gsQq+cVHhItE5tYnoZ
Cc8rnDcKKWAPdVXf0PhnbFncZd9q7jhuG9PvN3OjNZ+zOUb8FpYxvKa9E36GkrzKqjQr6zjbRLK5
b8jkOIySsJUTR3cmTtEVnFh+Tr2hEniOqvgh6X0/KOfYyteZmpM79ivGygFcsc/JFh2sbHSuntLQ
l1Ogp9j0Wr8Alj7JF3zM6aeJ7M3CvhLRPmUm2dRcfAOIcOTGs8bTwGA3cMRqfL7bqvbKfWXIOWhV
5B9x3JfnJk2SvR92cl8DTn3JqlR9l0PvrIn4p/t6RCekI55QWNElcLV19a3T4XYaYAtdzZGg/OR1
3bnPcake4VrnO4dHxUHHOrvPWHkd6sF5M3tj5+HNX+E9YMdLLkSuWtF4Qe2nw1tfOaA4nWoOugKX
EleTth3Wg94J7rz9/DlTtkfMJ3PJPKUFw7VJDsm2sv6V2L3C39hKBo4+3NI02ULW6Mt+i1sYTVAx
EiLieueKKYo7N66atRvnr53j98uXUn8XnjFCL4gcegzDZGrXDXtXrlXhwFqGUw1BPe+Awxba7y7o
XX2lqc4/klhwT5iLW9yxTSTuetgpQdiEGEOb1AmPxZhfnMmV30adf1uyIcTT2OY24w/XZu6Wl6R2
+iOgxxRkmeHg/sybfpPYUGGQqsWTb+WAfFPQsVCmZtj2nv2eVwXPf6HyBzwuxskgCRt0kdY9pwYJ
HMi1TsldLe35ZhetzR0V9OHOr3vy/v7cOe+FPtc89IYyfXAIBdYr3zcCtJ+eUXnwUIyyIT9moT2c
qlHZe7M3hw+pRTzRKo3WlTUvlPqIDfmdaZ1xrQcz2lmWX1988q7BGDFfUMWaQ1CTVsIHIR5gD9nk
xabp04jm994Or1Ey8nwU1WmpfkF8dn9tRP4pufJ/L8z+/1pFtr7Uv/zXuuXhx/dSif2ntqTlb/yt
LUlfBEqg2T5ujKUPaNEG/97UZf1mQ87FxEVTACODy/Lzb9qlg+CJtqyx0LJpyMKV/D+1S8f8jc0T
C6+lX4l2ZfufkS6XrqY/bCnxZZBo0ehndPhqLRQVNNI/Kpf63OkDseM4yLvWRyHU1AVAi3GUoyN+
N7KpOTl4+sm6MAWuZm4z91Zs8q2dMbOe6MUdtm6iD3cQZOISgWCMTmoRIzjAxVdSmcYhKgRdBH94
ga+/lqj/8oc6bWNZXP7HbnX5qV3LwvpGpB/N1f7H3artjO1IkFGgOWT1XcJdpVtrkKQP+ZSGz1hx
h+fMs+qDsgja9V5X/S4SS3xFijaDdUSZGHMM3NH7gojUc9Pl/j61eu0RjLFxIloqPqu2Lz7YcNif
QImm/+bH1/8sFy8/Ptc5IiuUZ7lLWOA/veg49XEhi01LbPbE8gDBEIdndfL01H7yO3O+TXOZvjI6
0WyhOcn9MI82cbMka14cguy7BMPcBRNkR8xUNjB7R3GvRTi1f32rwUZE39X/4pXmxfzHlxprABvs
haGxiOkwFP70AdGMtnW1TnM2kTlIgjU+ZcOfeiTj4nfXaUJ5dRv4Shduz0Z5Z7S6NLZGLzTeCjk0
WsBaM+6CkauHf1VhnvfwdxKoUBvE5CT+wHZW6Hcx8JfsGXF0ETPsyD4bwiREVIdIKgcTClG1T/vB
qp9gMRvaSdf7pkRYShyP7lOHizVlv3HP/J2BFjxMacRRM8m+41JV0uZxNlsdRm2c0IjwmkMj4Cwk
Ah2k7qjm5wkvWwNhJ64ejbjSbkWpyWfShTTNVnQCHKAA6tajxkpI3+tW7E3BaEXpjIOor56tOfUf
rRlVnpxPM78npai+0f/7xxkTX7MCHDmdsyUyGuX1vhgNpIqWejxEmRpLfDYY8UNsorNWeg0TnZoS
/7WxSu3gw4BuVijD1pUOmu6TOQ+mb+hp3xXoNfq4MV7SE+bUTXvq2ry5LN69N7zQaL3KnsOgH2Ln
OVNeRJvWYBl75ZbTQw6p5zYqV9xsVRVvM+SZN6e21SlPQmePgTT+0UdGNaxdM5vfZllYd5OJS42b
vPWBiXYsd3HcREcxutp50FJuvBh3HhHrgOrDf8MUimVlH5eVupcqDY+YEuZTIpuYxE9raCsVEb9z
U2xea1ujmzonmLvtQB1dXLOFoJmYOqlGiyuLPTJEbXBjNc/WIO2TGxnjXRqSOdZcbjp275QnqQn/
nIY4ejYxa+CjSyX7e1VK4+aAVEQbKDv7lHTueJFEvNRaq/x65w0YqrkeF93OT9FeHQARRxnH8AVG
UVIv0zCG7fywqOXK02o5MibY5AiIYVTOQ2LHzivAdpgYNEacOPldRh3N+xzQzO77Sveu7sRHbAuM
a4pPobK06ZYDNX+M9cELZKO8S0rPw+Pgttobk9MsNmnZxoeCdXKJzhoZ+9Ft5IHgs2AZEiXVy8zD
4IWytsZd4cgxvmcS5f4mTqpuR7SY5FWUqSWFMtCLsIqKpKbHxws/qfExjqQAwRFgbwSHL91wV5En
28rJHNSZ24K6lVY4WivVDNHW53K1T2gHPmd+S0eNZPMxBACXPH/fUsxqHUokrGIzll5+Bg3avPJo
Q25qGmIjRP1uGjbgU4NcG2AwnMs9rzPBIGV6hbMJTdTATeMV8DhtaID+jT1q/HOkg8UMpEKvIx9q
N+IeXxp9Dyoa6ks1mtGNlqH+RN7D0EmGEFRAlUh/2p0GPZOMWgFE2iC01LbGAxuK6SNOOvlV8T7s
0jYmQClaIyjdUn8t53GaVibEkl0vuVUiyo7ND+W72VfNReJBxzNhbVnhp0yQGgKJdBOQ6wBL9wWo
+nsFWuXS1nK6l5PjbQmfl+cobtIP3cZktpp8STBoRMc/cukheO/o8svCgjGvGMemdIuqOb+FAAuh
Teb5kzmWjO+oICboVqiDi4c7yx+ozTafcP2p5znJ5dZqMOsFfRn1pwYFcG+S/X2qaj0f1kRJxZFi
CHVPcKV9wCjh3U12qD7bRPPOIKugI4a63PPMC/dRMucfieuIk4p71jE8XIqPupddjWRuUM4xpKXf
73MMytbG0lVc712ZSlwqLdbjtiurgEW3C1TbnJOrA3/WX+duNxzChL7BfWraw3Pi6yVUV70veIGr
adiAoAiPMtftTyRl7XkYFNcCo9bsc90nlENhIj9amZ2caJdXiLRKTuvaLmtj7eiN2W1bQTRmZSH6
HDRnrB95hzx/5SQhtFsDv2q+nWiIuNGs0p4GraQbJWfBpLq4eiIBu2z4IsG8Dnp8ZaYFLisRuuuq
6rsv+iF9QPx2Eh/hmXDD7yM/4JGvq3W0yHERMOZ7nkKtOs0zecwN0a7oPeJ6sm1TlJx1ViXWUcAV
Xq4MtCKDWbYPGDFK0ui+BqMN8N+2G6LhxceruDPaZpaEpIcIRjC4OXCOXn8P8qI8CvyMzc4YJ/Lu
rVVmj6NdWNZqdiSSHJsef10pxzgUWs620al1+SKsynTX5myZ473O8flY8BuH69m22ucqS4qH2pQU
0cS94T41E+sayhrBBurmBJIaRAWI35rjSCJo4IW1s3NLYc7dXFcELeMISgSnXvmcsCJM1gBa+72r
BvHQT1l76HiPxXV2VfvqWEBFYkeHw9t3WGtzT4fT1kQPCSx2j6yX8PbsQktib1RCQasrb2oyuLBq
XU6/ydA+5r1vfkM/6gI4gZlcC01M34iOLKLTEbQiL73tbRtLDHvssvE1nnN9W3pcnXWWfNNJi01y
vYqH7yaf3egS6VKcZ2G2J+WH7S0XLVMGvKV4wIiUdWdFIxktS20NkxWeXEqm21+6WsZROEEm7eQu
hU+xy7O6uzQitQLASckdAYDyVOExOJuZoV9sky0yEt2onsxYd+YT+P3wMtc5MBN4hE/IAVRhV1io
nlxzhg6YCxXdWrdvgwGvFugAa/hdRWKuztIenGRD9tzH6KuV9rbI5+YqB10/EK6mF6EGrkQmR9eL
gyQL2wTOMHbhsR1R9LZjz7JTFMKHixfKSlvz/V/WuKWfPTVaAiDUSazT5I3GC3XyOB5zg0ispZpX
gYStHVDxKN7yikyt8az7+Rric/GkWa04jCmJm22vz+kL/xVpkQNx66kITmdRpN0rOnV/SlgwHfQO
rXCVmh0HMnjykNNCVMtK0LUeiZklxxBW1CmbFxv1RHTXXseqSE5O306By5R0mAqb5aeTzYfCpypy
rRvD/GNgKHjKpCY/Qi1ijPX43hPtyQbyb0RD1xK17siJMe5l7oshgJUzH2ODB3AAIsC89VR2nEQt
7WCoQXMm0o6ulTGbe15W0ZNx4zSoG8e6ssRE7AsNmJFT5zhAT9rIPSecrte2nMWOnac4EM/2dybS
z1Zri36pBcofMXSN45b1yfzTJ3+1xXNaP3q2qLaiq6xzA7HvkhH1/8jwop0VFtN7dh3pXYUPQkLe
aNHPy6K0dwYhyt/JSMsT7uloX5nkunO7VliHszC81rrmn+owHbc+kFHU+JK8KCsKC6rw3M33pUqi
L3TLfA0lutoCtxMXPYMYXLBObXiQkznatplLXIxMawJ0Q1RXIyGLH7Kjx7oYJtrnGOqs67GKcYey
HB4FpZ65e5lRGD6Tj+Q6WCPFWZU8JOxUT9NkZD+IRLmAFMPqSFskqpooe+OJOgvlrWktK7RHl8Pg
Tqs4MlUzOx92Mczv5SB755RapkdzWhUzR4s++tnEXXtvxAUiXdrll1iZyQvArOhserF8pjBVO1qt
NgGWdCxI+TyDaTV3m4OrovZk0fN6wNyIY8How+IBoqtHVIes0KWuoGw1lPW4pznNk4Yv8TjtOqmN
N7LP7hc4XjfdptqQf9lxIu+7ifVcxWjwQdfP+GNsRndn2pU8kUjQqhW46TBQGYF2hqUk/uQ2lGC7
S93+PRNpc+6y2iSj6PqUI3hd/a6FbXZiNVPRq1X42QGbunXShCeYmJV1T0lBTa4fNekuh7NLdg/j
Dasmq4jvUHL8qxb3WY9OQxiUmTpa4uyuunSRJxvSUn79Ek9etqfJo6PcbdS0oC211Dx3NqSM2vRH
wGpeCul+5uki41b7Eq6eHey4/gbW637hzNBusD39uwFryxL/NJJj0lrqWFIg+0C3ZbJJynp+zGcp
vtq6mPvADwFYbRyifeYRe472Xnu0R+6rqq6TR5bqE2DsOPlwtI4uxA4eAY1rI1JAaurDkyc77d7q
Qz1fY/ZrWIi0XvpDTHUrLyDb/R/VIAYG7sx0T1YOuOqu0rz6nDLKaZuisr2TNiTxrrNiDEfloDef
dj6NYQBHvD9QKqh+wrXrPlOKBU4QJ/p3el14QwVsbG0fT/24VYprFVfQ8bFy+ehiRfKKr7jlG2dU
UXNFQwfmaOnlTyfx1akYmuLWS52UdA5D4SGmie/kDbwVgbBAPKwM4anDME0FHPwOfRHKtvM4gsxL
NvjDxo9aq+YdLB9IEa4TRgcId151lxoMqJsoZFuy4TMQlyeHsReUhmcQ2B9Lnws9O1xG+i5cbLT1
bK/6xsjPU9MU456S2/6DYpbyR8GdQWeTnXsfmTfKnQ6M/9vFhfgGK7m66wyzH7aRb4BCg3iw9fnb
wBk4ePBULDCyQmn5EZwhwIxyIKqgZ179YDhF6oLkT0K49m1ORrN1yy8zpt2JBQ5jYzwVDzJJxt9N
Gkaf0rE1nhWU7nodRlrvrvnJWaJ7qa//TCIzvpZcBlk5oRX9ECUL6V0+CfPTcCP8sJVFAtD1GhPO
RWvccpqnKrAdCTtzyNr2NmoKTpmqE3c4JIwlSyL3mVGrKtDa2fvsaqvK1kRVU5bPfQsAIy2r9hKq
1LqxHE+2jrDkVcQt7iJmOMPmlsbwvDIsC/AbjvCJCsTKnrdc68W9VTfscrO2tB+90qdtg6YVyD5F
pLgHFVhvuGP3BqKMaQHgLp1cPtK5kJpbp66xgs4uhRXbCiEpWs/8Rx04yhTAYuMxvlQZp+rKRBIi
IUKwMN5EIu2OHFrtC0e5f7E8tg8YWS0aX6EXnDqj1j9r4Gqfo2FOL0Y3ETRPZHTnz7I+kimQ95gu
piPdlCP6ctmMZ6D9xa4gfM4lzp8G1o9Kp0ZVH6xbOMT5idW5uNCcMl51gh4JC96uGlaIfXYLqch2
TtrUe29QqhcagTD8yzjb80vN5X6f1VVz7SAp/ujjqXmuKcqF+0q5G+xEQx+wCHpRuO/99NVjqfIa
O9N8GiIQbK1q9WNrJs5bY0ishORIwkfTqLI3T9VyLxX1pxutKSrcQ7Y4yN5SB1YYnhUUdYtyVMY9
j8jUbcM7LD71C8ZreMxJCtVyhbLmbvHqpMnDaFleshlsH5VC1cWbI8C8Yx2ecQWE1vzguF1zYSzs
v3QMkRkfk855iDg9OWrG8mBOLt9VLgBvdjkXr7lfadtJUb7rRuDbymwsHztM4C4NhDPXFZzi9TZG
CKA8S2TjSVpss5ecOHOYNjrmfeaY0TbzEnlmj8WHZaK7zcQbgJADoIH5AlzT5BKMp56DnVCkp5Dn
MLKJDZQu9eWqbrgkRp/cUzfKxY0EgchWug1kmkpeVYu7uFNZsYkqPTtFRIZYz7t5djWIV+C7wEId
AOExTFzxJZ9Xmlj9E5BnOd0k5aEpNhY+Pt9R7c/JTfXYK8ZVxmxTBTmh1OmAVX82ToWNxeTaQcuf
7vFKhRTqDJihwz329aj6kacRyQon5um1Tswi4zevBVEuTYSN9/avrLgq4O2WDOZaB1VESl6+0mpo
l5t/zZ0ISkJndMHUOOPFLWoXhqOg7RP2sX3716KhPQIfbBS0On4gltDRtWlTzkvuK4+O1bWPrUkJ
VgkD/Jco+//3F39hSPyDvL75VJ//8s1kqKYFKfxvf9l3ZfTZTH/aXyx/49f+wjB+Ix/sagToqXkn
9k2w6tf6Qnd+Y3fA/440TOzGc1C5/+689lhs2AbZGLzX/MGydfib89qyf3NNMrC+oTOsEyTQ/7n1
xV87wf9jFQAfF/OQjjzNZoV/E9zCP+vTVZUiT0AMXbee+AjHHfaKxzic1b6FM4dgkpfQRgpt67Xj
RjPCO7Zj2t4t5uXREps0+YF9ykAK4TgtnkNjcrbuMFtB57Jr5lGiETitzC2B6CHo9Mi8SNNQe2k7
nxQKpVcXGPrRobxkpaqKiqLceZ8G+3cUlaILP5vW4KkkvQ4YYkixgmfWR3QbE2RGGZ+MRIgArCxX
7sgbWWyabnSFWDWuTYXuP6cka+RIQle3r4SyP9KJJaOU8zkZxjOu7QyzoKKrxxFQVDpdbHshzAt7
G7LFAijDKi5nTFJe6G5zdIJdrLXZDcsPAdKOLMsTEaY60FSbBXWheS9j74V7006JXwBE77kdOIlp
oOJ02pMURkFZNnt96ZkJQmkDr8kicfSatX/Fx4WKQwcUw54sB7wLz43gWtQdTV4SJsNTh768vJxS
DcFox2bQcfTwiB9nGhAKawhPiYh1kCOhHq91TdEEFznRZpoS8INRiwVwJRCV3/y435VuJYIYAP/H
nI3RVuiUxq84FgTAm97NHq2oxx4vKPNpg84rDAiyKfKO4BdlFRwm4syVDp8e7TrT2p2ThIYW3jor
cTLQfs1iJwYRAvKPfTs+0c41XqHWd4eU4edQNsm0p0bjB5Df7yqfL3SAOUFOYPEnAUagy7HogP+l
aX3Bo3nS5YOOM0BXqKaZna6rGsZRnDGthF0HEcH9d+rOYzlyZkvST4Q2qIDYAkidSTKTmhsYyaqC
FhHQePr5snvGZmYxi16O3eX9q4oCiYjjx/3zdFg+aJLqTjOGqW9tYLlBNhCSFUpUhnK04oqtvMV+
XpKmPnSj+JWy3QHf/0S4OhBo/AEr+IhbZgdHYV8Z1U35Lt9A2fNbTSjQG0ii/+1Sx6YgalVHJfjt
OQksUgYroFQlqmqCPcOR44l0WrkbOCWf7Ap+HAvrWajNEu/9jARx0lrVjruSpEpU/bBL3NMyzfTo
a8zthPNp7PGhBG4zYJoHmxfAA008rJzZly9viznw11k6k6dv1uW5dGYKlAp57aibCj3YPqhSXXWd
mcOxawnOx3HS9qzvKJ1UkIdsYeJEsWkprB20n6Iu7rndne8q8zBPXMpzE2ZemZfzq+ISFeSIsucB
6h7qgB4fnK5MDgSOvA9y1tZlwrBBgm6gdRuu1WtOAtQdfFzlbUdUo88T1OHRcaNadzCNI5Hkdv7R
TsTMLCUN1gaWF1W2m4WVaF7HVckHHS/sYTDh3hdlAkGbCquAtUF2hpP9u5TD3AcofDgWWAqEw3Jv
M+t0bLeNHeO34XPdZ8oO/BKEUNYYOq64xrnEWZfcKqFNZ9FpmK4HgTSf+g4uOftZS00u3E3+TJzs
qLUQWxKQA6Hl1x7vjzG9TaXQI9do64MQzmNT+7smvZdB3HmmhRm2/WWlYytiveacvAG5vZoJqPjP
jaoQQ20HOwZYKscu/tHCAhoFVTDCsKBv6XlpHmOpnwd9cnakYsgPUgN4Y3cDN5DX9LHl3c8zSCmg
KCr3ItFqg8zhPUtwcAHIPE1tmI/e3mnMi48FD2fMrszIjdH7cfBqi2s8n7du+iVxY4WEW7fLxDW7
wt6N0BlThuemVHhfcVgOBO4VyRQoo0lWuRBOC+dMF1JkLQY1n5MW8O0cx4U7jF9PSTSCd3hVdSID
vXNuFMFkV79eBR77ojwS+Vi33OKaP2Lmpla2xfQkKlon9bFuX4SuNhnRBDiP+NOVFWpD9bbY+H/U
CPdXCGqcys1KC+dCJ+xB4oDsSw1+DXIgc0fnH2Zh6ERSnewlxaUSE2fTe3I01XGm1YEEDrHyCUaR
Tk0lspxnw/0Z3de5rvnrYeVtbPqXgK7npP6HLuXnX0OpmjIQvWW8t8WKwWX50xk5a9qhrXZ86OY9
Ybj3cRyA73F5iyZaKt6Fz5rVakZGywmzTyX88QmQyrdIqDBdWEfTMdSD0ltFqEbM2LTNyYBOpfuS
oyLUYT4sC7EkKyHOsXTLUywzshwGJtvVe/ZiEklGwxcGko0g/ZMWt5hVQfO1PZoPHNYMQ2xT8sKF
TePy9gndqsUZWiWBOfDwWIBqHx2t6wNgexHYxk3BD/vBMR1rt0zWevHBNb3R2tJj0VoPrPMKfNs5
fL9BH0DRtsPRSvWNQZUSqi9XYIc7v8yJoHqtAfnbh+DPFEMXcsoNutmnxNJBQLYfSHu0Uvftc9Up
71jT2hGkBudmQnfvYVIZxaIDxdkNToiozOtr3dUbn+3PMbHqXQXteD+2nX4kImm/9MYDEMOJndbo
RKKk8pUArL5B07DPXf65engXgOu6Ljne/mb1mtjHC8+W6rV3QBhpxENo7F2p+09DsRD7zPr2wBlh
70teIYCrTH+rY29DKMgbZ+dMU0zAF1dcILQk508DuGTvFhEquOisFh8H5b5aebaznH4j7c6j0A0w
Hb5NP6n+KBy7NINxbqQx1/uqhXHUf3Ln5r/NcR2Sbo+38LLjDwmm/ZZ4HHxxrgvsjouxQ2Kaz73e
9sSBHfmVNgp1pVpVvHG5iDEv87pBas72mAatMMVFAG+Kp2lOhi2v9XeKghm5DBqBtdPa5ue5+Egq
Dsz8w+/LB0eUj3LpNvZMljTP+bCl1s0x6rCz3jEsP9e5uCbFz92VZ/nYkX3/q1IaZfQXP84i1zoU
zfBhDhyurBXHHv/KYIFlHKO28CaehNmDxJLzXrT62xTP+lHWeB2MWRHWUwcnT95tHc93pjs3SY/x
HuRDE3jKemrmhKMKitdoYXMYUfizdmcBhGic8mhnH4sUW9aUajdV9XcxkxHvzKhszWf88h+tnh4F
2l2HFqga+dTzwKzT3f6p/CYiwNxtOjdTm3hiTgeyctC4toa1sWQR2pUfsBVIHkok45XahajT+B15
1GCWVf1FnTJ1qpn3peEu2HQwJgg4cDyMDQsfyWeNkU93qy0nWROMRUcZpJWIQy4dcz8V9a6o9c9V
IpL4wljDeEaGhlSwt53aYHwEaiVnajhLfpV3b/fGtTJ5axV/lyPb5DfT1Bd2gHxjmiUntsIwK4am
3vlD75FhW0InVeBJVAoGTPub+u5FCXrdHa2OLKn+LKl/WYhW+TN24z7dFj1XMGnZGytTXWjdvyxX
qg8ubPwdOvR7GWUeNyaNjdBHyeIScPmIsQFOHLpd+14W08PgOb/1oD8DzzQecKb85XbWHhshzA8y
QteKlF7o4Pq8c6cc7dmujKs33tnlSMqPRjfdZGrcWEFRqV3tOliM/BCt7SAwQwDCtvY6iJpvYoj5
s4+X/ZDlf1kChCZp83jp68t6Z9+q0gkHu1u+dDutLt5I1bNqW/+xKhmfq7WSNz5TgI7KP5NBVZht
gJrTKv3A2g1HvXC1MhhNdrMKdNXZijsc67jONiAlT01H7Bsqrvvcax5ZaFEsyysCBPxnAGJh2kzF
OZbsk6h3BZq+uLimpYfbdgQi0jdyiIxptgLhsonmPlUDJ89A4znOo75A84yLhCtGkh5GBvszbGvz
gUlp2PRN8TnE8Y1td/YZq/TsctL37ehvUoSmZzI9knZJWNGcyGQMC75Go7HSkGSR/W01rbmvJkcL
3NjUDo2n8eqFJsTrEAh04OaTPCXMDTBoOPfJ61QnE6QpemCRo1VTRwp0cKD3GlVgRkh7pBvaCXTb
rV60xSgiBw8awmPFj6N2E//AaSlPoC2TLQWmANIXNCyrTLJhQyDly6PoatvjewEg09W7dQInNJJG
ISzpjUEyNU0Es3dgl02tmLTNb6Od/D/k2llPF0l+q0upb3JJSG8mkBlMevqZImRvNScxDt49GAB1
8J7bQIo6cLc2XtGR8DtAqeUh9dWvGY9yW3TLqW7pX6ET0vBxpXEOj/Rohjag0aO1mnBRvGrZeBR2
BW41AvTlq2IdLAQ1V6CCHu9b6tCcDHdfuB2UAGe6J/GNmJQP5S7h1C/v0zIbcNVbBEe04+Ex99tl
TzHpZ8qeu44khez3GO5CsHBx4keSk+ZGUQSzW3hTbvpWWy+QRX26VVq5w/BrfflTY24Hp5+OBuY6
3jU2b+JSsqfz4UhQLEIwbHSmqF9xBg8ElI6d72tHH1feyaTQhrWE/j6Rxg0FIYs3zPv9G64QA9A+
ijNv92pneHW1dxN8+02alTd9pj8DxLjUT7FEQzTqet4oN+4u5YJliLCV8Sh9Urk8R+rfiLsqlH5h
krLrd5lR32b/nQYsDZN59ebiLfs20orgDKZ9TvLYJBVYUgpdy1+/7uzdRHHGHUwZozMnabtzWTGe
c5wWVIca9lOWiU/pa+K1GamPn9no4HGak/fFbBls8AWf6TWdd3FKljdBP7vAb37JlSAqPNniADuo
4mmtPvuK5ytWc7SovDs65YDHoeMqvyj4MOb9Ewk3+q0w2uI6AGPc6mTqIty+T1bS/avnnqudVdXn
xhXzhel8fpIj6at+qD9wgmB5odnu3I5FH9WsWHkdJdMJJQ7leCIPsKkKeC1QuvJXvVnWB1yUMBVS
7vqdhuePE2RNfSjv9+JsVi/xB45KuR9F79A9GBPGprsezITr7l0Gw9B1WU1MDn4F4fVHzeB7iUen
P44AHQ7xCCad6DQF8wZhBl8rCi1k0yQ+TOkv18bITeohDPFjeap/mPWBfYm9WtOj5J3Omyi1/2i1
Ch2rGg+JBdZJxiz+KucXz0qStU+yN36TyY8qeTDlLW0ouHP2ZKV+Fs70IznUNPSbttr7bie3vivx
EZlTrlF2LLQrS3IRJEUxvlk2R60mk/qXJ5L6FE9p+wrU8FkbssgmonPLKyv54Aefn2aLdAIlppDE
KGfdgdoqX0qx8GLNgclSEfsCJpdxoYznt7Qy/A9izMwtkyk/MTrUB2rs8i9lDx5XqdjgtTOqWZEY
qpr9MhhR0bjU2kCw/tMgeNNGLWy6ZwB9r3ca6zLoGy1t4EDHmHPSz8rKSUbT74PVxyKz6Hiabux6
1dmo4rOt3WYutcx1o0o+qG2HDV2JcvhMZskeN9Xn5lY7dfNU8D3S9c21ERzbUpwXy54IbNBF/Nhy
9Tsg/ILUZs1MXsQWqXEx59Z6d7K8ephLenVC37A1H6qTnRKCnOLpeZiJrUYW/ySUb+k86JlRvmmt
YWN909YbBkcmU8Mt24OyWCziuZHxC7o5V5dJNu4TZRHibzyklK1wJeYQg3AfTl3hdMEoiATAgMh2
DduSNpQy9SIGUfNHlIRJ9BkydyETRmhJsEZIjdJXA1QKrF9GptxXAQVO/TFNNOrRdXdhdesUEyQ6
Rnj/hwDME0twE3cNs0VVy+5kKjxHM6NVwDFH0N8hSO2EBmS6KGN7l0VGuXY7M/a+RUpj4uA3IBMb
nbd9XRFfuvekDvpIHKFpL0mbzwcxjEAXGZhy7VSn1otS7PmlyUo1of+UcWRIuvg6xG67B3WfwNlt
unDoFJP7ivWU6pNo8dadsi9tBZGY5F1oxuaV7+Jgiv7DxqVIJG2TA72PBtqC4VTcEZY8Bh9yGsPc
NXaVP4GIdyiQ8QgNUhTpKxYIbhcJoQVk/v0gIzRTcKw30spDQU3Cfpiy2oz0lAWiIuSuz2xpnGtL
lYdZTdts8V5svdpkEuPNNO+n8m/RcaCNNs7VzLmJtWtemAzHHSsI1Igaip/uTOHoCZpWB4tUkTHK
9eSkd4zBACUjy/Otpye/E1hMy1iWs52xBKeRICRN34SLCYIhs8s31IsiwL06BXlMgavvLTsxZ/UO
f/6p1j1mxVScPEv8evS277oR9A5cMJ8bvB5iHOoDmzPhStDXCvNa/wuTXqcZNatunMBkV5Y75Vcu
e3fyAnpt0TtMFMvUNrdcoh6r+wtPlHkRxj5MJw8KY+Cwdgt04X1bFAJnOZHbrNtUPmn3O0MBtj3o
aVMSWY6xTjFoJ+Im6jHKkVCqiaqarPtjzjS7ecbFZ4wHCEFOuLBORpbj/3OGZ8UYuOUh/W7UvcWE
Z7Ix2JTrYnlokoX5hFJ6Njw8GWAfMutvN1w1c9lirU24w7AFdrx5U1oQhR392RbNxqNfzOzEafaT
LyqyJVn0VY5B6fqkF+/6mHeiySrwBzMqaE8nZH9avTGH3+q9Aui4Sc1IAoWHbOq1R8uklqeZv/W0
oF2U77o3Z8YBZwPo7csBmcHdYTuX2PPSCpPvGRYhNd1ZfKR0/MZt9aGgxDhoyOptyON8yoyW1XW5
v9eT20g2gVQilKo2Ng/LQrKSAqMom0QfmvYalVLb1bnVEcgyaNxgjAkaJYnAN81bHlN0hvoYgUs4
53p7m9eInPrBYPZnTozutPqAIc8PM7YceJJXZG7b4omsNsnoHpFrbMjtLq8gduSNVhf7/u4A9Zsa
8TAW3Jia0NIId4oR4HFD3rI+O3q1X6wn1Eeu/tO8pQsgoogP8taE77nmR4MO1h/hSoQd5vYAMqcT
lkAx9qTvg6XVUbFmgt0IgE+TV2LwIVrHqiXsYWTTjUL1bS4PdD0kKO43Op13jqQwxvmeSEHek1Ic
6P4ftyl3FnU70LH+tiq+Q6rX/qLXpn5VgJgiN215vcqR7oDcS978ysTXZpvZHjc6xlX2e7RULNAE
qI+nhhiTinZxKl56JS0t3jhGKsGkhMw21MeURe7i259KvRkeLHbff4RoHMrM37rSbkPwzzDiI2VA
ZLef4+zsZ17UjBhqJzuOnPZI0WI0yffW+OtlxjcXdOAwhlSgQ70nIvTxgUXmqSkJz7eS6ql5tCM3
1p8qupngcDEOm81Prc+PTCGHapresQae9eXdN7tbLck6ozK5m6njWtBZxTtQ0V3KqOJQh3I3z4Rl
rI7Z0HPoztqrZl4yrWWvQfuBPpz0SsBBXyNMRqEJnU1U56WoD1rmkV9ckxMNCeHsjHsodNtm3Gnq
bKNScQWiJ8Kvd3H5iupAJdCrnB5GWq80d302zAGdv99m/r2+NGh7tsaLw8SIRK27YVx5FxYqQTqc
cvnOiyjgxhGgQAT34hm63DPuo7M9RQvpNoxvT4549e40HPNTLD9F98qyhVGPYZDToAOt06zzSfVh
7bbbzvvoqEjrWyPE8cKqgzOirx96DcVtINQIvTJimnyfQROEXlOeVp0oWYt5+qWzFysaEjimJrua
sKSraUx9e1vP5s12h+XCWp8pxMTotPZ/7dk9VkWzsc3hsWTAw+KmiqPdsmng9hJpqUdgN55e2rZ7
kLl2UJK2MDRoflmpXzEy9hS8uJSC2TFhEiuxonxw96nOEGoCvdAX75qvtrNxqA4H+dAz3S1OcjKN
4asWFhAjTQ3uxar6F32yk73Xi+WMmGWXV6vs/3IAoX243GPsdDg7vBSD/I7hdPrFe4zzft5NHSWJ
YF558O+5//kjpvOoZZbvrpP+CnLgoaC/o5wsPsWp5TxmgNMO7UJwhcZku0AbdhhqsE4FVGgY0Ron
H31vL2cX7ws3a7Z140fbwrInYbDtmuZsmk+r4pw1d/QoLPtuoguI8gAgDLP7kkK8A9R30nP9sW3f
JjWib1cvheYG3dhHZg+Lv9aN45Tb2wk/e0Dk9S6ZmktyhLdCthcEwRYhPN/Xa0JxQNo5DzaOhkPR
t5dMF0i59Hzp6a1FxkVkSTBS1v61WmmrUZOY+bNcxDT0dt1q925coSj5NE/SrwJeoWDL0XXcsxZC
WpckPuWmGPbluEC50mO59yk1uhq++5FnSXboOklvvQJZWbtxfMQDQX0Rc4VwW/dCudihyprHNKXr
omJXang/DX8sEGap73QKfSNhTrdaufVGaVp5m+NU34H/PNlesbFST48S0W3GO3UmbmsgsA2+QrsE
tjDA9knJPdgdLC7y1T0FcM2Urm8aV0LS03jXgMTMW+lxW5r6jc5Nwxv6h4Rb9Mvi1C5nNwUOjHO3
Ofe/q8neGeZ4JviQ7XCTvy+l9oC28FpQa6aJeW9Q3YjXwcb6MSBhkWs2R4Fz27tSObAfOpa35WAF
KZZIPDH9ayUrjKze3fzd26jBGXiBQk4Xo+tBeZGPJ0E//0u5Uwdr7qn9HcSZUu7NaoDDayy4aA16
9p173+4qr67IyNfYfML05ZIl9qvH6Ego7h4u4xqVkGLbMtwfcFOJA8klP8z58YSqlc/xpNFf4xJE
P3a4UXZ+l/7is9/6KeKBwbGY6M8rdSX1yl6+qRJAR3iokLrrwMOyRHFBpCfFWXOthbcOaWbYUXV6
pMf1iOYWw/0fl90oYyfyIT7Qj2ftGtoJU0fx3wBydhyiB3TzaGR3V/01qTxYFpNDFBjkU++0Pgav
4jymmJNBAqNysnwNM+++g5NXjt0sSFsqrv1BOjtZT39bss/B4IA0iguL/iT6R0JVGHKTLEI9FKX1
mOVTf+BLo06h96CSwa6kfN3iFdTCIIkHNQQWJKC9Y/RfcUp1AQqGGdFCkkZaB+pZM575PJKUR7tB
2CJuaZnGRq4YadYVaQxz9PzhlNwn1bRMjG5KnqZSz/84yqY64J7vXhtAGfM4UBZFSdI2MzItEgUm
ugzDHmSnFCTbLLoDvkZqcmt8hw2ZZ+56AC1Bxw+htvp9ZM1zF9YN9gcd1nw4YPLcqET/Q1vlu1Zx
wQMzuTNGTAhUn9IRB/gp6r0WAss4PJnMH5GHOnXzKBndoCNBvZSlFk3eoF2IJLDAaEb8mjmgiM7P
n5dBvdDU9VkOunYPs/hn7okttSvswmkcArPeUWOGtn5pmIjx/qmTlmjqYFhO/tqso0c4oRUHNSBw
G46L5LzoT+Z9uby25WNDWecOs2bzB6vVsJ9NpZ9Nmfg/y9Rp701Rzx8ZpJud3QwLQmjCOqCSX4ZW
k69v1ofWSR+X1Lxpo3lXafkCvGZtnmdpQYBxWWHkFpe/GSO1b/h/wCNHKR1sG9dUoE/wse/brKCB
k8OB9yjr+IA6u/Jglx42AnNybklmm1Hltq8OBIUoNz3sBrRFbLrZW/cJBeUvdGdle6+ouldT68Cf
6tkXWxW1h2tAdFDNl8rhZ9hY+W4E8XpwaTQJc5VfhhprS0wKLbDaaosqtWExZ20qmNOHtAeaoHAn
H5qUJsu4Ku4y2KUB8f04TcN3TL/yBi8Eb7RuNcGNpNwkhrbrAIcqMETnJdG/e+SEVDO24AUjOhju
YhWfntQmhhUMgwUexRfPnd4Nu4bW473ZZtbpPz1I/y071v9vQXGL/Pb/Oyce8BKo/2T/p8/q/gf+
y2Zl6QApyYb7Lqgh08Xs+b9sVqb/H9jEPfLjAmSgI+4J7f9ps9JMAJf3P6HTC667hMT5/7r/Ilxq
9n/YDrkDn3IQm/8J0/3vGK0IpOOj+t8+K0HQnC8MyxY+MP41Fvj/t88qV0MGrqV9W1CfsG0IpleC
VYWW6ce587BYl/YxdXpiiKyC5PRpeexE+9Ay5y2ORXYYz6P1PNNVAk8m6pfSD80MXfFebTuaoafd
+vWZwXqLI/TYAATp43MzULHpzInxbiVHy7wZ2nfZO3uzjzeWcihLG0btDbhyC7u7X0/S3Ne8IkT3
g/vpNKxVgV3HLvFA8IGF6AT+jtGakNeGnCjEvjgClfM3ZuOBUZY+wI5Fumc1mCTjXAvVPZaTPOal
5W8onz6UNm/VipVn/jB7Cu0CvwMBwdZJnlMIaMk4HeWoHTHzBprmh2KUbDSKRgvAKEfI1FagGysu
HJTVlIM4VnKv9cNOmRVXqxIFRD/JO9Ji/BrdUUXJRP+R5muMCsmfhkRV3edUWV0aHfejOlj3kyih
XKBk5xSu1nDsRr7+btjkKZDLOolSqEZt7oYp7SsT4xQhYfa4y2bq/wEfghz1b8CHxeCzAynp+X+4
owarwwQ1rf5ttI2HntAe0b8+3VEmHObFcCmE8wpgjrHbqKCF6h6ZUSo6/VoEwr6X/tJVwmYKq2hU
iUkFhZu/scnZygzLfp3vvcWjpnlp78Y1VxL2zWjRy0kTV2fTZkUqPpBJKMc1tc+1+sn9OdLcC+vW
A2gaa0OqDVSNYf7Ew4pdRM+Gk2PZHSVp2HJq8TawjYkxmfgOv2ShAnwVvPOF/gIEJXKT+M2oS3BS
wtykAqFy3UH/f6jw+SCMuMC7xfrkU9C4y7xTTZ85P/xDmXDElgkiiD3j0pOldbFGe7NgrbcnLFQG
EbgVPYzukCQf/sq45Ilu1HF26o1OYIZlO05y9c/gVghPe2dT9htzWBt3SGBrszDgGjhjkOf2EHsX
pwRUBJ2GKmjG1+KOpFGkkFya0Ww3D3094WReQkITEbjuvYvyy285zPH/kQiNiKwwEt4PY8iFrAl8
+g9SkILzWoUeCpjW4i+xs8fYzTduMW6r0bhChQh179lm86yryQwT5XNhASFpHXRabpQn9mZCl4+r
HTMCCrkVlVq2rbtflLvO3aT6W4xSc7cALTFWRzv2nwzO9IO4F0eDYV4W7YSPLhhyP6yHr7mFjFpf
8fIfTNhJBEY3y+S0j1ZFj0+dLvtZn24DndvGyqKeGRTPDZIA/hmtHmLi2LepecfCdzQwcOSliOx0
jHzwMludcDh5e4/OGMFHqcvnjTv909b3TP9gJYaXJ5bXqSqituGSqg/T1tTOsOp6cSP1lZJss4dt
P1wNCLQ6jURmf2SCfh5kfmCia/jwZ6PqIyevzzD191mKi8p9xDdOf1QcDiaS7GrQWlf89Fwd0skh
asi61czajcK0SAXwwWIFRELricWpk5r/iHYD+gQOOYI1yD5iwafBW2ueqh9QlqELO6a1Ghwhc7DM
P30L+TMuNlXKJ00YwBFSxn3z9d4zLfmYt7oBPWBiA/U31v7VzKUj+Q10uNEx4d5dc8L4HfE1kfnE
umAQZiWPdh2OBgmyBYZ3SXrUAdMnXX0j4IVXYGzW/JhWZjjLFO7Skh49e3oCEIccOfFam2AHA2ZC
+Mz3I/WsVBiPETWX8/YeD4ZBEAx4VPuRH01x7dd33/v2ibRzCQlQjLfY3DY8d/6G6MhO3vvW4S3i
G4OVGWMJGv+ByjyuHpnO+VlPuddgarK9q221L12fRTjxP1vbpVNM21PijvBV1c6hpHalgm/rr2fP
UHZk2ukDnsf+ASYChliZgQkW6ZNmgtB1ffnkVv7XyKc2q/srwA48io7+2XHWUK87f9F4nYdQJY1z
UnQbOWI4tO6iuY1Docc7U1XiaioHSK+wF76x7KTy4gGbwPLl5zrsY+MQVx1OUCdqhXK2bZ+ND01D
fa3RTPmxMIctI4C+l7Yx0ERaF8GadDdWKgZ7P7IKve6WBznpFrMX3s8zrPP53bk7kRKwXa8W4Fkr
45DFptj9HSfffDfw+O4VTIxgdDo7FI1ZfKh6qQO7ao8x3TERAdWIFBRFsB17wW7C18s3uLUJ+sL6
/62AaJ0AnyQHx8OKBqqA62E+DMcSqvJrzEIv8tSaFUh82JAygTOm73ngR+89RUmCnugy4GRv3dSR
Hubw993pCj6UT2R6kbPxSgp74wudFqcmgVnoGW9QioJJ2bcuc5IdVtancfWmQ0nAJNft9zrFbhtI
1kvbuT8lSfsPWQLtuNHrH0O2tD/DDlgByg1G2CG4ryEP1hoUjZ7weUqNV1PEx2IcToud7md/fYdX
EMFg+s36ApExE/aWlqKQEMzBd9uD0ZMm6Wp+wfDXIlnT082hFEKA6ENKcEE1pUPUy/Rdr6cPKk3f
WzZKSYFU2dTjIa3kU0VCT2u6d0UNcaqohXFMgsimQZV3Ust9kzzO2IEZN3adu96Pl6DVIeI5QiL0
2xprRlwGKUUEQUbiY79SOjmuw6mfHe9f5fnqVLY1wZmmr9/u1TLbZYnnSIrO2hhUMzBSlbTdBFlP
Jc6OPUh/7WlXwK7akaJw3Xjd0v0kskjv4+GFWGe6sVFPvhxbkvRns8riqU1t+JmdI9C2uDUQ3sEa
0i68tNsMjKEgwBI6Q2s+kXXmQkTH3YV9BKhWe7GvniKDHuBbH97i1rHTg9Pb7TUWFsaZjsBtESyj
lZFyQ70oJuxG7FexR5YJtmWJaID9IYtzDNJa4x9d4MU5v4kJfXPoiupYSD5HbG80yIZZ3z0WsNo/
bUI22ECr/ox3h3Fcup34qnWWolHprdmP73tqiwY+fDQ8DJtx6MmMs100ku3gt7RGKc5XjPl9iTZL
FqVBFj/wThQbe0S1Bd+Cm6jHbut5BSw9rVhPmB+Tq8kaKuyNpb7QNQX11/5V/kvhTiccnuvbAGgO
ANGEFlCwCgEPSoZ8ZhHKUDV/It50D6wRimiCbk63hO9uvK5zrtR6eBdKpJorX0qMm2i+uSWW14rK
xKzO1VuxGD7aGnoKIFySZXwB6+8wmdmuNNxDG4sy8isvfuIwZn+fWl2Ug7vgPqifmGG1h8Fo6p+a
wfgN+bQ5i6l3+Ojh8GVI5t+rqRWBF4IkElrpxrLz9BUn2nTOMHzA14xK39oUGmTP3HI1zKyePOp1
raiuLV6TUr0vsJ+hpyQOH0ktYVwlwp4bX0QTG0o96L1XtVheNJTT78r0xVtm40DDVjTtO52bcokZ
Hj1libfm4jmvLun4rYbFZO+TDWCxSy8xvy7uVounpRRvJ1fsoCJYPTolbCUHII9jfrNL5/dOn1B1
j7cEUzpCm+woK3yhoXja0A5eYMRowcJnkC1WHDOw1w7QktPHPsZKjJb2knlo3+B1Bj6jfnpmd/6i
9XhJVl1etHhiACJxHxoCGy/T+V+JiSCsswWDb+EiQ8zPChGFCoL/vBvu3YIfbmuo7pwlXNjL7JfK
Ieqoc+fDGNy3fMRNqeZ+O+biKbYnLCCjfc6Lf7QiedFSZjfCY/0TuBf413lWRyrTig2V0e9CM99r
YDmYDbAiQO4IExN9NwFtS+twyGvwtPgr1efWdIVr+F6P/VNv0VbTdwPTAUv8hNonYHXd6zLaUOyZ
W0yGlMQtjoYpsUEuGoLbBM+c7vOoJm+IRYz8O7hGHhTHP3qdWz7zMuVSrIx1i28Npvg8iK3SzDew
c+pSoYQc+j71Ccz46Mgrz+3fnDByZKVxfECmZftiaN5lxgSbbTXRyAOHLLlYRdCY1b3oLkU5DA/4
YPLdgDerARLcFHwyQBJms6yjRLlYgbCVYtuWgLDIp40jvp/RQBbJgOyAETTPy9o3Jj+TTv3B2Iyo
VIJOQKPJJrS6Jv3peslP20qP7aJ13ZnOngwnkJ0M6MBq32oqHrYtmhsMAyBS9roXVrt+gIklbaGN
u//B3XksyY20WfZdZt34zQGHQyxmE1qkiJTM5AaWgoTWyoGn74OqthmKv1nW297UhkVGJgJwuN/v
3nMdPOdMEfdNX7ubFO/JqjKdVw7FyQogyRuuZ+bgBn60/7lW8r8TvbfQxv57RWX/DVN6Mf2oqCx/
4W9FxVT/AjokWNulZyFfyP8XXFP/8hYZhXoumHu2qQR/578UFcVfchAX0VJs3+Sd/ENwzf2X5Sr6
PaSSCjSf9T/i7v1MgHOFKSygPsDrUC2Jyi1yz4/YvZkBSSV5aawxloVM4qhKIkrbsWTD0bfJ3Vw7
vtIfpi7av2+W/5bothSq/X8d569PXpQcTyhiHxyQf2HPuThmElpF0QranFosNxLivXa6wN3ipsKz
5GPc6o74v9NvLQVL5T8A5RYS4i+fLy3HBmqIzOX4Qi5//vF2Hxdh+3//j/kfnd1WbbVI7aQOccQw
NuUI6jktOkSr/SfUS6id1oSthPesucb3bpb7rhX2/odb5d+Q7X4phOMboORV2ADtHAX60PrlOlRj
Nc6D0SbrFN7h8OgFk4ecjvJz3UmL6zCU9L3++SN/Ruktlx6qhuk5KHIKaWlR/3781QfBhLqecANg
Y1dnIdPoxZb9eMLTRLPTnz/r9xuMz7IUHeO2MKVyf7nBWj3qrhd4ULo5W06SrVbpEaCvz04mNvSe
ohJR3bgzZIg/f/C/+yXZEvPLKgealVz+/Ifvty0cF++jmXJuChrnxtFJkJykNtBujBCB68+f9m9+
TZ5jnh/TRe701S+XtOqhi02pzNdwetV5SDQxoIH8VBYmnzl+j2O6XOo/f+Zy6X5+gihTRQV14E+C
oXR/uYM1E28nkzWoaso435VZ8uUlrBf/8DG/P6g2wXdpLblWX0BF+flCDlOcc35uEIGyTJ3hGHwm
dt/1dN1QmTOY6c6YZlpcMIYU/7BE/P4V2sJl7VSuw4+NseXnTy5kSxS40tl6VCwPWHgXqaHo58+5
iOgT+/PV/At2+fPl5IvjYzgjs/aiD/z8aa4BsQaoEpZrUnbP7pATwWMU0u9NMybCqTlEIBhnUUSq
r5cGZ8WugzNDbt/Y1mWhBMeBgrqFP/9Yv18DV1iskijdghfIr3J3isuMIm9mjX1US2BTnOnXReen
pPPjyP+HtejffZg0WRFpo4Ic/uuHzROpAB3CRPSrUZ27WsR7FUriCC3Hh9c//2K/373Ly422KkKC
3FWKN9yPz6fDapdwI2EZj3vARsnI3ZtX1OGu//w5v9++rskq7/imybcq1C8LUBeYGkWDHqlmLIZr
ik4zjPWjgtVV95gmlB9+CPAwj3933f/5s39f212T2xfHHq9WXja/rEEdVUmdrvgdI6C873W/TF2t
2cH04ViJlV5zduXV8+fP/DfX1bVsG1YWKfTfH5oaY5NTBA6aM5jCizFn2TMrr7f586f8tt45giAw
QdplbQCAu/z5D6srqfQ5mfmNacOCxObZSXAd1J59SuM+QD7zqgeTh/f2zx/6V4fmT48oC5BLwR8N
m9byqcv1/uFTy8YYAGjofu1xEvLP5IW8Q5ZrWnfaaPYORsaZcT+kXjZuC4gtFLUAeviMQVxxqBtm
jqvCTUGS48yf/+E2++vZ+Oln44tmOOZIT1r27/sZWaZ+Nw0Gwjt9BHumYcmwT8Ap4R21hiVy5HIq
0vDjgjz0qf2ZiVEnQ8hjPKffYjTAYa20qjE8yj7+p+f6t4dgAScIIeEmcOkc+5cLN+h49hKKe1AJ
Eu9L0wEVnqk+x5XEkQ7vR2GI6xhFPVym22wDzbnR1naaLXdVsEH8ouh7OFi9O1DrGA7WCf1mHLd2
03P0AvpK11Y1Ly2aKc26ZCCSfgDo6I+o1XyNjt5MVZF+4ggVYj1Y6TDvJu114w7gj1WtK8NmA2hX
U4tdKtTieuSA920gLagPbeBgtdXk1cddZXn8f9ZkIVFY1NKfwslniBEuz9bffezIkvwQRLzudWPG
FyEDeFx5TH+VGHX24ZoorGIc84yeSsC1a5trEqyAsVHYms5owpGGg2yFdl0QWBnYfXVz7qWvCSCw
m1hI3W3/fEf/+r2wqrOP98FFCNM3+e/PN7TOUh3lQ1msjZuMQUiBE3uLvdHp/2FR4MTwyxNr2xiQ
PMtlu880FiLGL+tgoiEN4/Olk8imheDNsAj8rEwKalrsgvEAWaxpo9VQmPF2FknVbZJOXoK4AW+K
TMGQvmvkFUNQdeMUIaVxoeNHl7mdd1kaoSdZBjAcFErU58Re804L7ud0oVtIHrxoC1etW88FzQDW
iEsXO9Xc7MYu/jpb0CJwq2GAJUHsQKkYs22sK/EGQ+ZQ6jp5EU0aMlEJ0vGBes1iIf1M3srjai62
F2tYtZjoyZrW9d2yJMY7NHz7EOARudSz5Q1XcZwm68ornWafdAKXY+dFrP2greSJ9QD/PZXBQOld
t5jXWZyOgrwjvdOkusjJZNHaSg3h7PrIEEi2Pki/vZFWDghi5sSUQlJeaIJqYDocHyu7kvMbXzq+
eZRLi7mbztq9AdDUxugwjoiyWT48CtP1V8DzKGqtYAj0eLzuzKGSWJL5KaDn1I7hHHzmDieRg8+g
4gwcmpiq+9p20wcLUt03xsFtvvJJEbuUPCmMkIuHfx/04S16Yi33Dc1PFQa81v/eoPmUPGqGelm6
kdDMzRkrdkzsHjJuK+nEdXV/ETHjKZNyrCOg9viqqAN1Mjr4Uo0PA1Nqeebii5tishv8aUQzYubV
REqIHzf0XNQ2Vk1TfYuC6asBqIKjJJrpS8MddR/hUF+VNLGkqzJmZpONpnwFNmQeRp9q6CILnlUx
WpdGmEwNZusTIamgnMAjHuvNhjmuy2mYIIhlPqqQ7Vogd53kzOxD3Ve+yZx37kMHgGsiMdoaqgHq
61JVUxpsivfEvMz0JguqDzdyHpCKPXwS1oi9S+czPhIMXBlRZfO5Insa7oPQotgnqcSdhfd9hRuG
ITDoiRUE248GbgNFZkm4xrE/M0uTPQoQIeWM4rh94OczhraInLBdJt7a4UbsNqxaLeCBniuYGIA+
W8PoTrgmQCwyTqMPJo4b99EMk8fICrrwxKElO6aNkNRZFQxawEqqZDtjWMA03M1cyVRlrBjgHkDB
MqLVhGQu+WyIfaZHQn2mPV+HvaNPHLOZqDfx6yBB49P0/BDgLF112biqe7mLxPzcJOo54ZTKABpA
WWMQBdKB3o68x7FR+Pi2SEtvHCNPd1ndm2o7D776tBIf4hrmCjNb3Lv6tipbEtdzFDLrTWW8DtU4
b6mkA0yWwtkg+2XfRRDNnrzIw+KGnL+GgvPE1Mo8un74UNVdfddPdfwZDQ6MkzK7Srr20Y9JGji5
xS2q3io9v6Vug9sTxxYMusD59G1ebDAc3xtd2y/JBEi34bx01LOVrocBE6Qf3gKjK86ito0vSTDf
Ks1kMw3jV3P+pCn1CZrrJ13Eej17E5yW8JoFCipKT0FI1+6ZqNYb36mLrW7tV4Z61AMrayFjLSGo
apcU85N0O039oz6H8KSKBd5CEOQpNExJ83D6vafPqfKsV19V7yKKn3w1MtXAsrvO+9pbtyGZBN/t
k1VaTR/s7e61nB89kQqsT2gfloncrCpSx2WR1yv4XVcV91cWBRj+zfs6CPGV8dK9KnO5akz82dag
nXVTJhgwHPM2s8FF42PT6ygJr9h6koTLcJjElYM7sJyMm5wJwarPx2xlAlPiE4TCPhBBAPFGKO95
aYPxAUISQkQsTNwybk0SsZOVyzlIHkgcGFTeJI8hKA62OTObA1VvNc9IH0NAyKrwwZI8P15R3mKe
W/vdCADGir95JOmO7NwUVO4aOsUKGf0zZdNRrRLKyj67THUvqjOLU8AzdmWXEIzhE+/MKuZH14Z/
MKrhNm1NYz0Yln6wDRzkZl48gZI7z27TbBt/OWAQsl1bql5Rw3NkJ3E9U/+48msYU/MyTRh9e5tZ
+XkwaSxNmVE3WbCPQV5QsUfI2EYoQlVhnKy0ROSN6d8cvPYmc7MnCG0EgW1T8MXk7mM9o/IWLZ0s
HcY1Fd5l7L1WKBQwaNR4lybeR+jQMM36SoqvVt22MqKP1sIWOEDcO1DKTa62oYKqAL1G2VUaXidV
9WHhvayj1Dv5HX5AnRXfvaW+kc+Ov3M0ZGaXBWLrkTv57IK5ODeZync4vTJiNB09n3RSYXKPKFgi
PbsVFb7jrjejTRoSekjFnh3zvhqJenFPfLNyf+au49Tft1N8DUDZOzbQ2yLTPpjj8JAX1VXXV/dF
Cx5B6/oOv7RaG5GL0b/yPujECrdllMnjDDUSYWlKtgCzIcgRlgB9iauvi29mVub7ph7uSbcQBBj1
nsL0RaG+lSTnuN9tom4cLDwfal8dXqjKPNWGYhA/3FlRzSLXDzeWnd6kbvUYQKNfKbSSQzoO30sE
9lVZTVeQpFk3YMkPVq9WDMqoaDfEdwfXPJ52aclzTN6Lbep4TsvWYXoPV9nKxqVEcV/nOIXZYbjH
oNV3suDu35lcyBU9PGsC1K9uCMzB1TbmGNuuGVuCrRUhcWcpnJXlF8UTdL0PTjWEE5sWU3pqlRQe
osBxL842Ixl3uqnb6QRuYd7K3n9l8cYuEdO/yzCnBc/HCxwTKnsUI7wyY0tc25riJAtTBSHI72Fq
IFgM3/PIrddjzg2KhEFuK80AucfBEhrCktDMHYOHcgqwbiS7wQe8KNJ9RB0c8VL+ny6+Ty2/oU4+
/O5bBBpGg9oh0Pl0ZtHVhiqAxb+Huk67PZgswh3tIDHFY0QH+PHoFDXFpMniA8Gxn/vVG6HQ80Ap
3G0apP1BhbC8EkoyN7ShnQJR3w6VE1/DvXLXfRXgRCD3jOl0n2GVE9lj4IaHYJw201Bt7do8xyK6
xtyxFV7Dm7kgf02TPH2YICGxEEjwfPVnPEQfjhsfw+VaR868UHKgfM+2exwVVpE2b/gbObpVYwGb
YugGhGJ29lUU740xg4vfWBePKmYlHmplBztdt3tHGs8BJ7gR13IurYs5Rqe8or/PTqsN6sanlQ2n
Ni4Jnxj7RlDnZ5CFX7XKoElp2g2ud0FhfhJ58JkU9k51aouKtLX7mEmj+0CL7u3cqoy6vPQVl8kG
x+8TmGmWct62bWky98XPAsMp3Ukvu6ClZnR4wvqwckmYXNKhGzClZvfJVwIGYFMWSXuTwHtJOqwX
RcR6L2ld9jV3QlxI3H2wv8OxeajrdkklVDsPbY1Hjh8iL8MvovMcciDiKjPEvRW6N3a+2Ny1caZh
M9lmIiVUNjGFLwYcQ2WGRcMmzgi/tF+bHaFSEmM+gH/KiwM6e5ZXg9pof7pMU0IsD2yUozH/FOWH
OykDb1GSUOnJ7pyd9RdKJC8u3VS3/exEB0WUUQp86DDyVo0F+UNOgfEUc0J5DD3/3ekrpCP3OAiY
FY7xqALSQi1ioXbs77HrAVYhybkaXJfCEKg7sYO9f3RrPGCwe4DRFjjLAQN07vCK7v3Wdx7pJmzh
W6fwHp3RBM9jWruyyOa9nnVy8nL5mIYeJSMGeCe7vmOWc+eGurwRlmrw281f7dE4NV1lkRDoI8zP
7r2ZBt8hhwbbPIQCm8YZ3hCdIdO6WIT6/ZTQvOnrRjH/YF6Ofn5LrcDC03LqHZOXu7JO3tOmpyvZ
iG7LKmPr1ekMYFpbf7fN7C6nUQZjHc1lwqmeW2Hl63qqPkuGrGZFU0blTfLJgPu2ssaODtYgxGtv
tvo0jPNtR7/DhqTFsKMZFH82XSQuVpX6LaHZ1srI2/A+O9XELDeSA9CG11dMdQprxzW3HfG2eHjt
CogiRT6x7LE7mVlRr1yfkfcmN53iEETlh9Gl+tR1PpClKL7FT3tbtNThDbDaqzzx91XZ8RKaXAOg
McRUs4HLY3oR49EUI5uw5mabSEyyCUmIlZ/kz/VMvbanWdFYXFaidrcTsY2rjGwwoR8QP33xVObG
t1nV3oXi+egagvN0Kt3a2uUx37IuTQPQKC0IEt4FoaBjNDJ5FtJ4HQo+2MmMvZ8Tpiy8MdgXmXFJ
vAJw4/QcDt1z6ccskFN4dN1mb0wGDhY/XrXQGMoOh15PZ6xV1VeS7htfkSuhCRVfasWeJ82j+953
H8tEY4kCsl8L9TIV/i1NS4c+F+ax8bhMhuct2fKRsXpLsY/xZMYgJoBc341eeA8t5z7vQTGlc/wq
hnovCx47Wheo32PQX7bWqVH+aZ711quray0aTigcZnhz76IOjKNRuju7Bwek9RZJA4NTB4kkbIsb
D5uWuXa8YroCazJgNPOPcR7cmXZBWNKlVlKMwRGL/07m43Oe4QgIM3OrTc63OvU4NJvfIUUuj25l
kuEnV+tmbkX63mTGxgzdItlal4MEq5dZKR6/ZBwdbBVN069TNfpPnB27B18EER4cYcCXNTQFTysD
12CVrSSGqhsF0SC9d+KGtzaA3Kw9qHTA0kUZ9x3Qyvp7W2I5o7a3ZQdZy1jeWBnNA2sz7mzjFGjk
n3WIYeoTUUc9GwM0a0NEI10QsAr2Y9fr57pU5W0VeyJYC9It2S5WvXUJKtq9No05BM6xlBnhBWXh
3OKRAvUu2pHUVm8+UnHRm+DPO1jJJNQuFgIzYcTpdraCR/LfdyZi/7vW2t7U5J+8hUA3vctmvh3d
Rq7i2kpOTjhlvPqjJMl2mO67V80F4g7Du+0HpcPhNxqoWc/7nYu0Rb/EG34M2rDDR4yL+AT4ubXO
7kE4rLKZtEzo36EJwx9tRt5jvgLQAgJiNZUJtAQDlyPt3AH0+SS9jWgioGs0JZgi1gHprc1U2+91
47nb3ApwwzEvZmkvR5u/BJdNGNy7a9XwkqG65zRLkLmFo0s4f8156OFyxjhk21r0j41rvRZe9ey6
S55+qqONFsBAA2hUUATSQ6IVnuGSrBRDM8qa/I4TgBt9iVIFs9FsBNlVFhUMouo5m7zsIa/CF+L9
FjdfBS4j5ZezoSpu3KyTK3aDNXGmsgD3NMzYqMOwjkjODEDTlipUtx2Ohqzv417edjPJ54hOrDMj
d0CWSbkP40k/RJWRD1e97os3zmvhe1003gUYX73TsZfdh5WF2otnD8q1gWtmHO8RLTdT6J3w3c4X
PbQl6c5wgteGdc9McPf3SZRcAWlUDzzpb22jLzR1tbeUbGMl8Xwyq0lBtrfMOlRYgCLTw0RxwZHX
Y0Piyygeq5yzXzbPOFiIsp7c2f8yi8I4eaZ7CWXyBdgF3iOIPtvI9UkMOtRVzmzg4Hi1nniCECpW
9KxE25EKjCefoCUb81w9mGHIr+CYdIozAjzqroZ8oZzxUoFV+wB363yoQQ3PfabkKuvs59oECBPF
eXabhAb7c6WTa7KbA1sKJuv46Umq1pjKyZOcBe5OmAKKhPLYbgXRB0hI+gOm9jVfC1O1sXlj9Ezy
GpgikI3xrYpQpHh0drkmumeldnRmZEKSsq7y41CAZSTzi/15IFVYVmp4knoKCMv5zotlkkKs2Vyv
2VKZO28a2CZS1rkTZenfoSl5MDB6z4SvGaQPFQeLfTalH15Z4YIwcD8kxuKtddOnKjI26Ty721pT
tVvnbN3iSGI9L6c22fPvOuVD2Ijc2OSW0wCdwi+6knIQT7YKeAsQR6owoSYYeQuskKMD8RYXgAlx
V4s9iRmEM2PqKSPpL5Nk65wph/xnGhQbqLRYDetGD7tBVO1hqpS70TnQGxbzDFLVRP6jyYmkk5gk
/0KNRQnwTYak+8PwwaXj5LpI+isjJ9fhSJW9Zl0cvRZtovQKlhjOqMoVb1aUNjuQxvKbR10Q0wGp
B5qY4ubNS2vOYczOMwClTWt+VIu6zDmJSGwJNNZZ8WyEVAVYUcINNynfo1olxdy6opTWkbtq7gdE
I8/tYCy2AF/cu5KoX+GveoiL6jA12IPJHXgcnjjzUPnekVWdxTA5SItwfthZe2EVnMwoptiLWqao
QJlGzz2Z1GXb3/DADTydXU/NuZPPRQOYuGnGF+k3LPpmijUS8lgR6ysxd0585B5sQ+IQdfaMRfOv
SQRho21PaYexIhUHcoO3AfPHid19x54aXE1dB6CCCDY7JccdJ4wfRG477/i6nEvNQT880CrBCIGm
lTY5sg2dbHYORXsg30qoNhvYzZ1sf3DlLiDrNh7KLu++AOYDL1ykUFEOetAS1NWk8RQggLgGVneL
FqZ1NPWS7H9rkfk4jc2U5TeytvUlm/qk2cleyAPOMsdfNyoKOEehNaJhN/kk3snnLhU5wiu/dQT6
7NtpcOx8C8LKVozHMD3TUzgaetfosq8PSPE5BdeRI2iNAqnur3hFGSg8Q+WnJxkHlFcnKKkbfHQ4
lgdCEcbdZGtUWK9+z136Saxx74/VvR5TzMgJkrNvfhhjgjjYwu6qdkMD0HbVVSwnvgmxCVn5bkZi
3dDrZZ75tl+p9XqOhv6bRzc3DCxqWtoMHIWHAjm1VJ2nM5odJyt0BqIanHA6TZxmorKOdcIaI4zj
lcuR8msTjU24ONEZFYWtSR8LHqfVIIEUhc0nFT6HwRi/mmHn3NBGAJvT17sQiuctf8V+QCZPH6Xf
q2dhVsmhV/rdwzcMWHh2DzXb6u0wZxEphdpyTyU/K3F81+MrRp7cto0s0OnSwfezvS06avrGLPPc
TeJjsQx140z71h5IZhUkzHhEHHD6V72Lgzy0x3Apsifccqoxw0s0hmXEujNH8J2HpI05vNsqbXA+
Rh0HgNKVHEM4H/Y9qk7m78F+T/ZVXCdTua0rT/mgYau42MqxdtxzERvwOErqrwAugkZpd3IYtDhT
E2yo26CnnoQunBj/o21gKwhI4KfX5hAK5zxWQpZHvt6YIu/BsuZNgHFcXrluzWKJQ4XJKw6OcNyV
dWeld2yNdfjYZVMmr1ItWAoofeC/EwuQR6aFMvSNrFrs5HMBYcX2g25H4Ugb7SJlV4LVxQu9VUnZ
k7yir3iSD6kcG/PsUxKRHUSczePBy6nYrFd/LxODl/T518Fx6vhiY+3Or9OaUc5GUChbJStZhRRC
k8YSxrXvkLc+8C9DZoAVmJ2x2dPdJZv6NrQXdqTlphM9ZTmvPDttb7mHZ+J6sNsMcl9VOD730AZI
/S0BIuLT7SE3OO5lGTLGJRVVc8A7BhNkHp/rrjU9kv1A6pqRiWXIBvNmDov4yPztu+/OX3hlcppi
p32uGxoOWLe7c2w752LwskMOXxnqdr+4PUZ0GwmKIbeox47mCD6g0dhrE7jc3ijs8Ri1gDSaZeA+
aWZZa+X08rP3Ekp+/Ch4CQqrBRpDav4lb0lG7NoRtw6n+aZJDkjPbCLJFE1XRVNF7N5i7gVs/PWZ
+htEnyhz/JtcT/pgxV7L6cpP8DmrAoRLmU7JhnuZLXoOsvBxGaVgZeclrJuU3GIhvYLqw3Ta9o26
CoM0fSdFOd0Zpm/dkRMc4/24UBldYw6PsxAPvVXg81EC763OYV3UGSAsK2sD4JvUjxthb53Iz4v6
pDl57a0++0Y2LgGLGNQPVkNelGizbfObTBBydNl89fnSHiJGJl9TYEUbQYs5oTW7oDZQZeZKlADa
txOtJttiQsqaG2EfZtpC6B8K9MXlSHpxue/WviW/gFgmrc901nrPUAsYlrmdtWGqMT2lDFefo1SW
d6npvsgRAWc0c2+b6yG4CyhW19vUmy6GSZ2eJJyzdq2iuvYasGZN2XnkB3ogRnTb8SNNWcpEsk2H
YwN4du85qf8+QlLfV8NYXplj0d7IADu3izLJMVvREx8tq10dPZsikGe36t+bFOI/VsIlq62vJk3X
H2+M7sbvXHnCUkQQg2/7zY3TONiYNXnMlCoAtNFEDuWOCSJ1OKoGXAuO037vjSgkt+9DXduSfuAO
S0dneqvdNFnIVobF+T6JL1DhvBcyG93LmHm8JqS4M/iXrqU5O7c93Ywze4tiPgmmxT6dUnN6M7IL
Ae5XDJ+2qts7aCDtBSDKKTFd9CHTGd0DygGjOdVIBCFqiUE/pOUsXyNCGisoKPWWREdx09pg1RqX
2T8weV7Na7OHx5wnIts6mHNCFp45+hoFVGZCqRP0JDDLZuxaVayrXo95q9LowxE9QUZqnecIbdD0
HQs9JLcooq+UoCC1soFksDd56BuoTOQUiGHkYKwpiaEbKMoszuUwUgHCjsW8m20s+qExNO/ulEhw
pcM3UNl+zXloPnJcCWF5BUTIZG6IY5GX+lg7iGYq9RVALeSqYBZqb9cj+V6Ksuw7bbnja9VWlg99
t56uLV+o+yKE7+E3FcjvufBuEGk8UkdU4SjS/XCPd60AmFMtfWOJNBY+SHfXMAhj0xqXO2593BA+
NYR1FssvrUkZ5QpilARlxE240rp074OYgT+Yu+zoN4N/qJI+OPSJiwgX+5vEE+WJp/VI4RsV74mN
kB0iL4rEae4MO2iJuJQjp9Y2SR96OZovo7LCGwUGhNeyFaHVONatpaFKOouEalLut++VSTQIkMEa
9x2kxBRUeB621iGNZwnFMu0vc9Vn7DCygFs/8r/JMWg/87T4BhJ7XDd1378NieXe1KVdt6uKFOrK
bXs+hzEes20NDh0TkEfxMXuaJDtNdOV6GdldZtk7uzYOOiBIpZxwRhBVJ8sa67V04wpq4/TaArLY
4ht5yvP0Q8HtZR0BHjZV9koV4qpUfk2wbcYeCFaW7VDt0PlgWnm3M5YGOoa/2YY0XLVGO9FX9Pwi
Ns06ukftLs5aZPcDm+bBy2OHCAyHCKNnAilx2Z5KLbhP1cRpmEZzmn1bgEQ7fxjCM7YOwqI5y6E/
+rx7c3SqbJgfZjECjmX93A4jPNOlmSwgz78Ne/vRFcl7jj1spzwz3DAD3LLtMp86Mz2gplNB609f
q9Zsob1m5jej5FUUy6VxzpHT0+zRErmq4gVYnLfzRJOV9qKTMef+lyAP8r8YhjF/A/7kxh7yNtnQ
PVptelg2hNpVYZwzgxNzScfCo25pC7X6cTrT+MnbLOrTg49ihs6u29u29hCN3KxZMxmOzl7qFusI
X+aNl1XI5CjLExGXPboh5w8OW+vCkxj9/EGskzqvHmNB22zKerotslztSl6AO3u2ku1k5O6mQl+h
t9NB7hX0dFHZBqSqdf1zVzS8AGkCp1PYna7mqa+fVMD5NEeNfDEcA86bcSqnXlibISHFhFC9Fl3z
Ne5Vful75Z+dJI9PVKeYh7ox2qfAs+kmroV3VYZ1/amzQdA5UoeUiYO3CGTcY08GnoShi4AiSxmD
BSZjdyOixVp1SX6oJjyDvrdsF0vSXlrLdDvRZLyzLIOsLE223aV3CuPGi5lMhJzpqU2pvEuAwXSb
USRHknrW83qYsvJeWNWbJ9viqqVesNwBXCtp3C3hqdoTtDg9de9+x1Af8hgadOWwMufW2dGcuq4n
pOz7cCRNwwAjrM01eRj/ZAzIictu8ctQlcM2qMEgB8LVe+QQ8+RSqrmKAn6DosFvlYClKnZpRgzI
0dqvSPdO3qlMCQ4x1y6/Tqw0+sBT7ZNiotEC9E++BH7admJ4acAl1SZrQJx1WwpSEIjcqdtiReBp
i1XTfAkadpfIGsQVN4MAMr5CnRNn3Rj2KUQusdaSiMyTHVrie+RN/oFQJvbtKbLFU6Wc9m60beOp
iHuovYUL+4b4cFJ7+bXmdHUnEwXJNXDKe6JG8EerMJdHx637BqncIu0+MgPbgC3hPC/0dI18n20V
Z0Ig6Ej15TFzClZ5ZwhNNOqwgRZHSytMWQcQ07pUVfExyYLaet+ag6eo7tLvMiXS7I4G7wLPY5rQ
dYLbpvWHhFs+polsBcUvebRISdrgHBEbN/CJFNtfkz5aCN17FjS2a5masXxxZBxx+Lrmru1mFxVh
xrfpoCKnU19ejIiDwiNkQMXMByMc6oj0busqchP8MmZjPsNOw2k5JU548oqC+HnXO/JgFcgLgkYL
KHFRyVjD1gP4wmiozGlt2n34TdA3zigUlkBVRenJIkD8LtuxPnX+zPqgpGZSIeerymfMF2ZDcU0r
Y/DFmuf3iNZvhvCMu1PFOjbG8VWauvpGapHu3MqAsRY5ywHZLj9t4rv0AQSr2k+uS7d/jbnJEQp1
bNFuEhHVjpWHuGOnnGmqKs/XmKyKW4VBKtziOWPVY6N9AFxdr2KLzmFGR8mSawvKvRnmINOcKS/5
nRzwZpHh2YSd3Q8UOjBIdbFvlaIqFtT0dZYMzbrJUsGEikQCDmwg4cD1UFaUv6POLocRzNhVau8D
Hh6+BryT+7w2uy8J+MqjXwZhS1S3bg69RSQ4CvA+cM41iNrr8ML1xjaE/e6c6kRjNYVbtZvJ3ezS
aEIgJmlYGFFH3o1JhXH2xZw/DiXHzo2Tj57JH8Idsk24734lUd4n6hlPrKuMYV2GxGyekLoYgdoM
fFY5N5+31XGXHNuwYHvOn4ltyyLNnDiv4ZZS3rDiLBIeBkfKZqMEQLAQL8kOZc/o4WzZdMLwbREr
YAbk2niutPo6SAXf1WQXtE4t5R44XHUvcxGPB1NWGRsHr6ApEA70i+wV48qqtN2XhpaJhTQ45ddd
oJLzKMBKrdjvBcy1OCqH0G03xiAuXG0WZ2pq+A6hTh1jtNV/9Fhi1vzBAYzDEmOOAyPHlR7HXu8X
t3dZ9h3E5PK/3POz14BnHXPHoTiVRQ4dhi0Ca9Zy4ITNcJxAGb39J2dXthy3jmR/ZX6AHdyXiIl5
4FJVLLJUpdWSXxiyLHPfSXD5+jlU9/Qt4QrktMJPkm2AADITQOLkOXiT1/DW27XgnegMXIAPQxBA
kaUeC1SmIxqOF9SW6jiNJeNSlt9J4Dmtsi7i3vNuwgNM2pf58E+48H/EefRQQmU0/+/l/7wBJ9HE
YdT9z39/+un/V+q3fy8XfbeWbupTy+3/fPw1RJQXWbhPPzgfEnG3/Xsz3YENNvvnV/zrX/5///Jf
QnMPUwWhubeyL7qlNeByiuuiPZFHhQm7zO8CUve4Qs7kvf3b//pXrZ+o/gPAeFTJCBqOG6gE+j/2
JBQf/MMQ8fqpA+YLmjsetEb/qvUT+X8YkqoqOnIyooJ/82/uJPkfqqB+VA7izipC2u4/o076ZJ4c
SkfwTYKkUVB90N4GFU4jsz+qgysP45uY5TLgDIpkzWBtVMCIt8NF49fV1Fz+afb/VfQg+gMlBSrm
PsON/+qNQppDBScM48CY/F7sfstS8TLG47PMFw+cqrwmQr9RnETB7v/qh3I2foIWRCDUox9C82x2
xsAQbsdGgxhJknS36sBPt2WQ6F5ZyNpTAagMaqhJFJ36Icl14HcK/m4UZ8BngZICGnJ98Evnf0WC
vz6KwliHBXSzISmCTIrevCJAQLWuz+ejVOENY72Hz5Ulf/UAY/lcAYEShLJpiY/q9kOtDX4zg+6x
C6eXWgJ17Pc6ET93AvFBQKD1HMkDXGBwirOF/KDyOhRmvtkBVdglQ9MCWuA18bnMSH+LsghKYRFl
6+qs57cd4fiN2RIXHP1XC0Lh67Uwx8tlXA2+UWn1o1yW5Q5X7hK0jHoM7b6W7HCj76y64YVDVU/8
q4rk7g5OCpFQXBnwfmLEEURDOx2URGRI7kB2ioetthHjM6QXJBGXNBkk6jWpb9fnnqpP/fcKLyHk
0wrLuZRLUUf8JJuiV6MDQFOpQh7ShRMBSzfQjTjz62r+jOpGHXQ4GTSDihhM6Bs2zJozlar3C4Rm
DhSuJH6WQjlCjy6gl3wr+enQ5WDyymqrr5XLIP9Aad4egp1AIuKMmRg42PaAWoEfEbqoWSsjv587
XAGEuLYxNZ8rnP6aGSqQASufpLIAq6lzT2o6p++7DTtheJVKBS2IBjYc6EUJxAWfKiQKWqgbJMGi
+Ldh8IzAoC6/vypcqgjgedyIRSUTECk7Xgei85+bNrOemjUrVMwRgV1QRQ4RQW6e5OokDad1Q2TN
CRVpZNLWeJNEu5EOvi3tnEe45oHWpQXMZ70H1pdTYQYFykYpxsusC7c8WieBv94wa7ap8KL2/STo
Q6R7S5Ez0HbpqQUNcAoSnY0vZ3VAhZXcAN9W1KsxyDhwScD9Dsj5XG0cuZsu60NgbKN0daSSxW1V
A1zt9Tzv4uAIMEBs/Aax+3FWgPjHvWPD3RnLTBcu86WOCyRo1704NPYdn+AlFHDnFDUv2n9U8Plv
t1Uot8X5NOY1vK96VQ+qZYhV1WX+a32WGBakUH4LOH8cTUqne3nY97sk5d+lRlQ3ZobVOOWzoP0J
IcqJxgNeRBTDm5mdTfzP9S9nWBBdlZrVQpxDn0rzkBjypw6Apia5BFN9973mKeclQyYIXBxoXhhr
INWZcB1WbnlN332vefFzOCNjKAHyqKheOUxQlQ08wgHUKMitvd4+a+opBxb5IR25KlQ9ZHEtIX1s
6mHjyz8X3v1ljJTnJnwtIjNfqF5UqIIN3NITuORewjS8aSPxfmoBTYv05ntOLFNbObfIrg0gQvIg
0Y5CylDZx2H11tXZXYK8j92iDnJ9vhjRQqa27BblODUyQ4oHJLWHqu0d6UHHFy6UNjXUFFEqsXU6
WDzriwOVTDkzVPwGIBPRUxICXaYRdIOM5myXXXnsYvCorQ+IYQB0vaoACrpBL9FNB+IMAOlB9wtR
oY3ozWqccmzD4DvQWsO68hppQLxHN9YE/N5G66wZWnq92uqbAYxiNQiSvU5/LbJXGYnl6oVMG8GU
1Trl2FkZiG1cxIgb5W3RnbDN7QYUlgBNZa/PPCMwyZRrg0ljEAskJcA9Cp66gJTvqB/rMUGherPe
A2sIlHMXOYcCiRBPXCXYVfbhct7Ctak0+bLl93UgbqwDa5UpT+eNQSLyOCz6Bqg4BJYdtO/16/oQ
GJMkUY6dkToK5arWPBLo+iEsRQf3bmM/4vnnex1QDi3mc9SUbah5AMFOqEkJ7JrDo0jW5sf1Dhiz
I1F+HCGzilI3TvV4EUVnGS/bqQqRke81vqz8lQuAeyaZxDJQPbx4caBUBFZCD5PvnUtpXhdUd4LL
ajBUD/U0qDXkXsoadawait5Mgjee9RGwFphy4gkyHpVcQpCaj6XHoRdfABB6FUHc+832KTcG8nYI
e0NXvbiDLl8DfaUcXLDzYf3rGR4miZ/nHxUyKAoDN47Xgnw9vq277gxiQZsDUd16B6zpoV0Y9WVl
hEuoB0qzt0JqjOcc6fL7DLrDG97L6oHy3iRFebfcYwGAXAXFgASy0JKMSHoDsrbRBWOWRMqJ+2ZK
AKvCIEjwqrSQRkXdFFigoeudOOvTxHAykfJigITCSVarygdBYvcEsgppb4BY2l1vXVhm+4u9WKR8
OJS6jutlJfPnaHkZU7o82gUky34Chxjc8N2o/SB4YSockIAQACB0DmzZAoDPD1EidRtfIS4m+9VX
UM4O0lNdCIq29LmhRYUQiot+CXi+AjM4XkhQUZpIMdT3wLFt4ikNz1NyhjODkaPkfJ9BVnVfpd3k
RRCxv017yApASlvzdDEBPHwG5u0Sgz/iyDfBZEKwD2paUYDiQSHUOKhIAii3YQvLinw1iMUMryJW
ATUVFLjrDYgMGjz4o4Q47MwGeF5AFPAAByzkNKAyOoZsMiouWynfur0LjKObSEWaFGL3UHwsMp9o
xB4C8gyozrEkwRGo3BNB7UAaJUdOOnX4rKbUTiP4/lpQEHGCuu9j8aLOBAyXSrTF28VwvI9lvpoJ
JHJiEJDGmQ/6KnLsZGiuAHTD3SRGW2+4BUXn8u9DuEjFJ0mdUj7lqswXlAo1tEY0QEcV7FKQWOYb
9VCkIWBlMhYOnLUT4fcESAuUEAOZgtr3SEY1Kgo7BYhc/V73JFYkoMIZyohqCHJXqQ9GA9HExSAC
1gLvQ3MAEFUP9v+NgYusjqiolkO3loCQrvCRcUp/wieKI8+32bEIVcGaZ3GGhIsBiHerpuEBtWHc
DpdEKKqiet6HFE3+FCj1CEX4qfpDAK1EnSfPgfZcDlJADfmckIss6AJ4pzU99ADZHy7diOduqIkK
zwXKka0eTJ3Am4OpZuMwxzAXgQqiY6xKYADC1GXGWUhTPyovsVZv5HEY0yVQ8bMHwQcfy3nqDwVK
yGMAHw4hVMXtAn7hNdxUbfALMeL0h29e2Xwo6MbcJ2XqAwUpW6WWOZUEgPu6cbESugIVILs+MvRh
Lkq8ZpeHIIFEJEpZ5fmPUuOBTzobOnI8IMjnntb7Y03aslJXg4FaEwAKWl76Kqpg+BiS1+J9kUKC
cCsNy+qAilhGDwDArFboAFB13u9iP0LJWwGzWx8A62nnI2xcjaAY4hHMakLho0x//jVP88I8kkt2
G/EFij0ilMklVfFDGqCUViUoOwfYsDiWkdg8qqEECY6KQD2sbvKNXA1rwFS4Ahu73BeKDML9BnRT
0wAmBf4NKhE+mA22jswMP1r4Pq9XranLTjLKpPRB37tvRyKb1YgSTpHs1ieVYeI85UoBBD0lvI0n
PuTGqlcR8tO7ruzlDQdibGI8dRJJalGKUeOT+iF/SsMHRYMOgHybzm/Yy9a/n7EG/PL7K5vIGokX
wh49QIGpsAqFG02+kx1gWm91iOdumB5rFSjfGQ0AjYR6CTgkdwjYsDQDRzb9e+FsoXu9HgMQy2AT
DbLUF+fYzrnfC5WRDvGsits4i7EmaTmiXU0S3wLG1C7xMhrxJqjFdiGBGVk7c8bd+iqwrIjyBAUv
LoUe9wV0MaXbtihdRRPt7zVN7cFAkRF4MFKKQ6N2Pki8nZ4LuO/tUjy177Y4xiQC+OF9PqreZ9L+
6MLcDUDB9y27EQ3ae3nYZ8FniQ90+wnoovckEI7ACLx/Z25Ab/Z5XYU2BEwSqEZPxtN2DEhwwTcb
JvP1in6AD65NJjESjZCyBOhylO+VkDxMnfyw/tVfW6NoUCuKcnsAIIZ88lDke+4q7QKN5EUtu3K4
ga++OfPUyhpIffazkU6eXvOXhOdum1g5KjIhG+0zBqFTK7vUWRDAB0cvATNXVf6su97J+9k1wtJZ
n6avY46oU5EZzJoETPvG6HWNm0EMLQc6jxPv1xtfPvPv9xpIMn62HKiUouxnjCevh9jAS5dW4LOR
mlQ6hyjS8BPI6+0gPwCJTKmfwcxuCL/W+2WYlU6F6wlUuFC+waBqrS/vEw77c89Db/Z7rVNhOp1A
7CD22uhxeHgbF21cCFqtN81ajWVAVyEUoMoaR391hErHbVUC51gdu+Cw3jbLlqjw3KYK0uWiMHr6
fMrT36l0I0M6JtmIcV/vwSDG/fzl88CXgCFA4CRSfk8ofW+GxMzBuENy6OdET+tDYHVC+TToD6Ck
a0yjN5MMBeEcWPh8lD/sQAcHrOf7eieseaJ8GhBMIYSk4eRpPZDExlvad9DlegOryMYoGB1olFMD
e6uAfxP2I2DrHWfoc9VV66NO8TfAfd97IxY1yq+noW5lvPiPHijnCtL7RjQCf5nu1udIXGb8754t
fSSFrgxVr+paifqm9KFWZGe7eo9CrJ3saDvA6S3dHq3AHFyyJ/vmVOyhur3hetKyCF/1Sy0O0CEB
4DpI94DSzlF2v4Cn3AMS65TWOzF/+P6NZL0+3g9m5EDOxBTN+9+/+40kzUdi6+99g5D6s4lrkwa6
OwM7SmfPduqAl8HBMc1tb8g5s+fDW2byOyG3u1cUSVvde7Hvzd6Cwp6TWdJGfBAYAcJYbOpq3nMN
QVPksBejCGOHvL8dO3cXsFGarRuYSFLsk43RMq5BgBx97mnqU5wVoY3q5ZlpPGcv6XEObP2iOe2b
9AeELx04LRI73IjYH5fqryaXinxCg5RbGaI7/aSdw5vRTmrwkVnA/ppvyc1kizschyFz7EC9aONi
xZxMKmYJcZmOIp6bvNrBC7iVO60FCXILe5QlWYLD242lO+sOw1i3v6EgSQghjw7q7BnkOLiM2BEG
FG2t1RLCv5g8jbIKEpECzNXy6Mn74I9BzOFUnlqbOMaf9gEYxPtyC/bI2NA1yijAXBzpFQKLF7md
aA7O7Gs78O/YkGszhb12Cs7KMf+t7+pdsc83Ol0s4KvBUZaB4kBpAf1jcBnJdi1o0C2+UB7X14WR
DBS1ZUqvHCqLlsLcECOqQeC5g3r6TnV5FxgXHyrdHmrTNtaINQrK1vIINW1Qyxm9GILIlfxstFtv
4owUuEjz1EMJWtJH6KB7rSElN2lbQXywQF4nk5LAnXsF5B9jLKW7SCTyKavVzNbHQHCFaOLvK17p
9zqqR/2U1PHBQOHYDyOtBjeH3JhfJiS1wPqAcqQpkm6qZABRSRYaEHRB7enWaxSkQ75eYSqoA6aL
skwU2COoFa5+Cw352/xGPep7VG1YtYWy7eis3RBztng7felaE6Q9x/ahsrZ4iuWvtzOwVH+2gplH
4SXy4KMHsTkbzmlx5nPm5mZpnh+cOzc2f2W74jyae//ldbIFC8bBm6+XJVosW12C/QY1wzaICjbM
hTElNApSzftBH5p29HjQJhHRNMijIA4buwhj9xZV6lyepz2ngx0YJ9gDlAVszlQOAKWanPXemRoi
R+eAp9lEGbC5OAC/cURkzjIVpviinzhOhq9BPWrXO3hF8FHKvZPwZ3Ima7Am/Enczi5NwwTbgqPY
UATFIoCNyMyw1YFB+NAd+zfjZ3KjvgUGChFNxYqcYGPWGeBTkQZKRnLYjGKJL0S9lg25Qw/6jBZq
pJ0BcxL74R70bDhXdOgTzKZbD3WsxaYiXDdytRaPPZYDnlWGYC0JPVXYiHCMwKNSAY70sj6BKmn0
enkHHGVGNnZsxmuCuAgyX0fOJOhFyJehYfIWPmlYscWQJLu/iQ/B/idKlszQwfuV1dvjH+m4rNRx
8BOzOrUbF5qPh8wvdgaVug7ojQaqVNAYIG6MdrAXnfQABVMndLpD4Ae+ZtV24xgnfod8rJM4nI2K
Rkdyux1oqH5searEih1U9AKnX6Fhe4dV30JWeF+dgyPxZ1tAFMlgPcQDNvlOdEW3OhTmK+rkrOjY
ncDwdWzPkGq2lItir29mrJ2Ahm3WNRkTEGqMnlbbIwJYeKdhS1vOx92hAu+Eafzkfgbgmb+BsqZp
2K3HPdSHre4/Hvi/WA8azNmQAtdtiLB5xJatZ0icmrEdWPo++p1cwoNCzOlG8rADPgY7/dz65FXe
5Xa5AxoOqyM4xBFNFLlv+DLrAKtQQW5M5kyPo+WsEpvcuXuoCnP+oV60xxAHJB+kV+/tL+GyPvOs
YwQNBeWM2QhaAH68+azdFxfuV35CEtqZdijd9rHKG+iTj4etr6Z4CSFXxxXs4EOGqh0Y27Hyi0t9
M+zLPSrkd/q9tgc7xwGcaCbewfeKO+3Xx8YIIDRW1Eh0YgwNVnWAHmvZ6JYQZhtrxAh8ChWbprku
o5THrKE+3gTTtY66ygVJs/7hrHOFQkUoXmsKXl020Wa3sPUBVHyruPUhvMkPklc/1rb4lqHY/gwO
TKf7lZ5ks8BWXpyid+ll4xOWrr5aLypEqQWyLu2y5ZEdqFTcytX34aHfZ3Z6xO1xD2JYG4rVMH4w
iiFIVfth49TMNH8qLPGzMYuVIeJgm5ncc3UZTumj6E7n1NWO6Ut2jO/J1nmCZf000rQPSAAVAmn0
1H18gLjAKblXcYbWn/UDiKtQMPo9U6SBprqIxLkUYEyhMtlJItlSG2wYy8d76BcrRUNLUcPKTaD9
RLjwx526V57Tg3RAYbEfu/yudnsX9PlnYyNSMwyfBpi2TV8IQDGPnhGcNf0F/BtB/WPd5JgDoULE
qLc6hEhmHB1v8zs89QR/shf5UXypSxMyJ7EZQXZhMHUQjbhbLz+s4Syh4yoq4b1Ql7gcXdYNtM5j
DxoEtpJvvFsx4o9MBQmgTQfU/CLpx6lgri3282a9HKtlKj6AVwIE9REyok0rO1z0K+/GjffCJSX0
lTFRbl+D5jNcElUeIQoqfqEEFL3xyWM1vskoI9abLSdn3MdlysmndoqqSATt/2DJR9EBq8cusbm7
ymuc0s/d5BDvkpPm1jj3BM66fTEmjQafzpDuDQMwwXnt/JAWj4DpbGwGyy3gizmjhd5A/dhyUojV
QDYUoi/EAimZBX5tGyIxW07OWBcad8qrIdepSwBp7Pk5fg1vwOd0KHaCx91oDncq3fAS3TU3YAnf
uPOwNuxFfvPaNYAJhZQLlEu84CfEsQ1wCD0oP/Lb8jF4CXsb10en3k3qPvBEP3zrD5K7vkqs0zmN
U9VkwHHUECNNzdxUgvO46+zBaVzJXg7IqQXgth3dVH9SN3erV+NY3IlIdy0nh61gzQgKtLZnDr7t
Qi2xnm03PDf6boiUUwvKqPUBfjTzlblQYUGKwllLKwywdmpHMcGeaLb74dTiutjYPx8iHL2zHehU
9+kJlfhei1s7rulm8545iQf2MRw5jUt22srMskZLxRKdkBl0nz1eV8QRnGEKCiL1grcqou3WB8zy
OyqkzEMiAaKOGNsspAejH6Xv6w2zbg0fufar6J2VilqARxI3RKt1uDPqUjyIzLvGLjmPB9WucIUS
jhOsozhNh/ysHhqElPW+GbNGg2DbtgP+csAijmBtaavXGGxitbExY6zGqXx92s3g8hwQqcCD4oRL
nep84BTFWf901gGLxr/Ggxgm5Yxvl87Kc/MgP/Gn7L7xgl33FP/WnsB8IWycIhlR/sPHrxYolMGB
m6boCdTmNg8e7C6CZHbwQx9upfiPBoTrLJCt3XbZOr7wq4/D9FVn2sKzLIL0yHsWrZ+CmdgPP0+p
iQv+6Vd83P0qzV1s3kU2MkWZOVrGXkWylzf/gLULZ+c/3tNtZj2tzzDD4mlsKpSp04r02NwyXvqj
qGBaU4WNplkZsA9fuBplzCkZ8L1ou3TKPyAdGSFQEJrTY3Wv3Rk/wefm1jsoPtjKLbjqHcVSveR7
Z1gafTrxelTUNRYTOn0oTlgkteeNmMjabD5GezWqIEhA7zsj5AaP4ARz+lN8TM6BG6COHHlK4nB7
3hftApfDDO9nd+vLxHIz6gxSpNqc8AXOZwPEQeSHPHoFkdF606wXGhrfWQF5y2UTJovsuDPxFS++
zR91fzzWF6zPMT5rdr3RF8PaaLRnBSZoTZExd6CFsUBmCmWGy/ootK89isZ35gZoYaTFfefksUSN
mhApoJxWHEWHbpS8ceKkdGT/D9UMWd7PB40sqQj4e9EL5GvO07FyDROYCuTf+DM0b97Wh8KIRB/r
dGVgIuhaZQNcnB4vBD7pbsQaqTewPoEd2S9lPJlNyiGP842JYy3J8vur3lpsDWqeoDeleqik11ra
aJc1CurokBN+mgRxuSElnaVMN9DsAqmvYuftfRa1lkqAaRY3zIq5LtTBQBrw3E+CEQeDTIQIituU
tQWCTzOTkeGOkRVdaF/lR8jC+XV96VNl46zLcEv6hX7ghUQlGSJcH1wC9SYpn0J94+F0MakvtogP
qPHVuhQ6JwAlhnVp+vmxCjJ70LTjNOS3LZdtLBFj6WlA6iRNGRTGOs01EjLbnVi0d4ogbRkW645M
41HTGUICM6j3XEGSuhCaQn20Jwrk6LRSUF0IlvA7LSuy/Vhm1WWCBNcewJnWSlrwN4/aew2NPKgV
lTXYoRUy6g7R9XRjA2ZECxrM2gS9UTYVdINK8Kon9YsxE9uYbw2w00lxuHF4YRgHjWdVwfEektyA
qBYZpHM0i+pZSlTgaZJyK3azulh+f2UkqqGnHQS+DBfVJM3rAGrpfQ7JsbMkbWrYs7qg4oOgzm0J
fW7dzZARBVtpeCr55nc4b3FQfLzOf2HoC2vS9RgCHeAcIoiaK4lh74nQoYKiRZfYs1pOpjDE+u9Y
QHW7Lo/63uiT4EEsu+GQEV06SNACgUgKRMuQUUxaxRVRSea04CM9z5wErntOjvAj9Mt5FGXswgnE
bG1UtU+5yJcPQlQW9yJIy7BzJ9khnmfjVhTBE9fKUAiCqnDjiqHQ2XHbzDuthWpLnBQxFFtm7kGc
tcQHKhngq7EHstsU03h0iWRAK3Kea7ww8eGxHSse0lG66kKflv8Bcc7xtwpNlF9aCjEBq+cjcDFA
mkdwa7lsXZkXpKcRKvMP+TQ0Ts4r0B3sVB5Pc2Eiagupp+w0xQCkT93ELtiFoSqlQAhylzakRiFA
koo4cegdsdu8F05tkSsgGeu0aj/LOZ7wwrCHXhREH8rRAIGLgDosH/KZ3S1nTN15BmupE0FL5nl9
G2MZDhWT8z4I1B6ySG7Lgc4um2W/izTJHNvwmx1Ql7UWQqnxCBo5F7ISuQWpwxFc0mIIXtiCt783
Bv6zbWpdqMUz2KddKU+sEas1xH4ibMmXfx2FBBpSLEHGTIylUnf7pH9Qga61uAB6sJL2c6p0zlbU
8mF9GF8HeiiOfh5GoSvgBEsNw1WL7FLhpTvLxo09hHF6FGjgMuGUAiJVsuEWUpu7Qi1BOLPros4c
yg6BKFC5fappNghITaNYZBSKrDwgBQxh0AyKkVB9ATo2ggBAF3tEhx2uD/nr7RMsztSQS1Ei7chp
GLKwn0DVrzbgcVJQIrPxSsSaUyr0tl2Z9EamGW7aVZeSB5F1OW0cZ1hNL7+/iupEE5W4FUbdDRS1
2o/QoAEbZKZutM6aGSregl4a4hBaBr8E8gSiB4NqDjrgIHx7Dmu8W67PP2sMlPenYVYEJDY0N23V
u1CfDnw5bD2FfB1ZoE37eX4yA/TPStToLqQL3KxZyIXHUy0Ju/VPZ7kl5fTZrIK1N9UN14BAqw6G
1WE+EQh5gF8bJQsFHBXy3UMRuevdMdaDhp93ZQjMBlcGLuK3flJ5QX9S9JrcNGLF32kzv3VDYswa
DUKXyg4q9IquuZU67xoBjNpjfwBn/vdGsUzmlc12rQRhFS3n3Bo7mAXV5vphoQZ1RalLXgikRvbr
/bBGQfk1H0ArLpAxW8Ik/CgU/QHs9kctJn/Wm2ctBuXVUjBDPW7mdZcfAawY/RmM2Xp9TMeNgyer
fcq1m1ROEiC2obAmg6JuUDLZasLgVKfNzZxXG52w5ojycE2GJB+4E4NFQcgtM6EwQZ4NGrm6d743
S5RzJ2kwg78VG1ea3ichsQrh2OZ4+Vc2NhWGB+qUg1f8IKRgu+fcRp50Syc1cvag2O0gbXcMJMSR
TBs34hRrQWhnJ4EWD+0IgRrlaQQL+6Dg9aDOwVq9kTNgLAYNRC/nWc7Esek8IdCdssDpVuyiczqS
H+trwQi0NAa9muI2T7u684pF97PMSWLFo7zxssL6eMqr8yHT1AJ6UJ7CPXD5jTA9ZOqGkTIy4gKN
p41VY+jCuhC8uky4AxHl8ikrjfzQEd04aJKW3qeNkO1UnZv+TGAdPovCBAi2NsfI7gyQ3QvgqbdG
VKmtVQaF7ktD0YOojUAJoIqGS6ka0N2CQC2ObdDrzYwdATepC4EiZauMdTk//f3qArmKz0GPExLo
VujV5KVBolh93trg5Tg0UkVAclzfgvLmeQg3aQQW6/+qNyp2QIavyAK5hepu2Wuo3Q8KiA2m6WD3
MsTn9YiA0W2C2gUgWJCfN6UsGUbo3miQ0h2krfj7gdn96iuo4NJlTShDI3j2Am2YwFMgqzWg8ZA/
MWw5gJKkOelS+ssoMxz6h5ovfyrDRA7g9GghiVFJe7EJcUnJkBCAOIMMRYSieSi0mZgQ4k2ttOv1
m2FU41dokGQ/M6HLznldda9kzqGYzZegbwDn/fOoybyjKpXUWDXkUUXcwiQcOee68ZRpLC4A01QX
1PAaDfi352IPrikB3KbF9ET0br7wRpvaqlJCwYIvIe9s6JD6aCauv02GxrDFqhL3IR/KPyAAB7UP
vhgPfdMqe6Tm6kMzchBd1AbR5jslt4ta6h6nPM8gUpVMk2+AHeoIjuB5N3A8AGlhke4F1BxBDHwq
UEmTybc4YIDMXlIX7a+cR8UceIOhSTqMfFza0NNC/lJLSXucSTF4UVNBHV4tREUwi5E0b9+LG1QM
7yHaSGJCOhD9z5MNmSHFBjuQ/s2oR0XwEG/mQVySxmvy8A38BcdENQozhRl8L25rVNw2CMTcQly9
vVp4gSoj/O1UBq9hsVUkxtiCaLCyNMrtXEFuyisyXMUAztpBEEGzIAd0TDTpBcXDD99aBxqE3M6h
3II7WXeNFE8KEf+zL4ONrYE1Bjp6KxL09LpS8IoQWY0uK+0wr9xYJuepw17RG8nue2NYNterw18M
qVTCLWnxcBQfE6l8zKPaXm+asQPRYOFxKAZg45DZRVhBTkjIBLfgwcGVNcr3Hn0FlYqr3SJZiEqx
zoMor/Y7wR59l2X1VqpxaeWLeElDg6ucU1H70I1ervDPkpY7QpB8z8locHCJFLGE9w3Bm3LjLJH4
AqX5C5QmNi6KrKmnfDg3cKIvILfoQRzGStOfMiKsEW0c8RjnLpXy3w4HFahRNZIXFDdJ+1KBZYHX
3pJ4I7oxmqdBuriKzG0xt52nyR0UFKZmXwjgE1BrDtk0Q31dN07G2tJYXBRJDtI094I3BNoOKoC7
WN5Ki7IGQPmupKbITs4wykCqRbvTCfROwdtnKUYKggq5qXbrQ2DECBpT20jgnB1mQwCtZLQP0752
BhkyzHqLLOKcVkjP1FsnPtaQqNNSIwqpIIPdGTUzufSeRgMSvRVSuUaf8XuZJN9jFhVoLG1ZGLIW
xh2O9HJ3UiEeO+vi0/psMVyCxtKWUg1ybg0eh2Lq8pAKs+JWuDOejGAwrPUuWLNE7cvQRAxCKCLC
pnR+x8nzCFHJ8Q2knA9ijVTNeicsw6Vce2wj2FZu8F7QTDzktiGIF9Z6Za+3zhoC5dtjFHRKZsAt
MiW/FZuBM+OefyJ1dctp+vdcj0bDGijvJX1S9F5Vq8GxhZCjE0vhVo0KY35oDOzQDRU4Y/veMyCz
XsuggYm2UKkMh6MhsGVWJ9lQ45w6irioaM0BAitW2ou7QUaVjrABWmQsAY19TaDwqpMmazxdSN75
jItdrhxvoaAgmV1cchtmxHAHmfJonCGDAuUhsFXokwnQHzeJMI+2kkDAb92UGDcseVmgq5OFlEHj
pw10wWtBMNmnlzq4FzPJTSoAzSrNGgpuI53LmjDpc0eojYvnIpN4T+qey7bHS9LNrLwoobGR5WMN
hHLrCOcV5GAUHi/F4CBUEq62+044KKEORiodNVcGGSx9/l49p/BRHXY1b0nHlRkYNBuvFBJfFlQI
BoW360vCWnTKu/tZHqYa1ymvG1FQ0t/IY2Rn48u3GqeBr0oxtEIhIcCGg8/JsW2AAA0itBvWxPh0
Gv1a6MMoxQXEuWdtPnRleo9XAkhf698Dw4EP9rMRkWnKEShEwZM70RKn+h4k62DwCzfeNBhRiYa5
lpGUTDwUiLwuqF96RYSCIKDg6xPPCEs0lDUsulkFyWftVXpsVsYLbvkQhrov2sniamWjE9b8U96s
ymqUgzOhA1m29gBtbMGEAPN9B0PdCEisGaK8WJEXHcy6nby4z8+Ske+rSvnehkMTruaJDnnuEBrF
pMufxiDxxSjbSIWxvprajflkkrhGwZafJZzJ46FBhfLF+rIywhoNO4UoRVBp7QTR4biEjiNo1yRX
nrPhUAP84UDXxNjYcBhLS4NMdU1sjQTm6eVgI7V6CHuZoGOSzIrw/MbisrpYQutVTFOVedRnEtQe
tIanWED23Gq10l6fKAaECHiDz60jO1snI0TqvLxB1pCDFmqbDWao9D+CUQJRo/xH4ipL64gjdPMv
DWFV6cK7b3a+LN/V0Fou0dtW57D7VD1U4wPgRsw64BGcNJTKmskk8zZq9DMHIq4C7EM1DHtE+msX
lAW5GErQPq1/CcMUaWBqAKbSOJmQrQ7KDtLOso/X6I1cMqvp5fdXYyRSxfc6LgHeoEoEyKyKvyBh
KH6zdcrzy6JEoq2vOg+KcQp5Eqf39QlhGR21b1fyhDfeCu2qWuXrAn8Yk8rDdzvrzTOOBTSYNExl
tQ0mHPsm9VmcIIaNdCNU4Xa8WNuCkVp9u1/viDUOateuEnWo8hpq8JOoX/pckk0kLyCcPpZbZDiM
UEPDSIVUNLJIyjsACVXd4hq+2jVhn9hKNqAUuG3C70UaGkOqCyQK1QEPHoku/RxBS8lL+VOUbdgR
axRUGEApCTZXcOB5bSDzVqAE3H2pSigkhlLu3hDC8Htb4f9ydmXNcepM+xepSmwC3QKze4/t2LlR
JScJCJBAgFj067/H5yrfvGc8VblLOVXAgLrV6n6WcyRpy5oIOhAItKCCHzmKcktyBzWqY+RqeqVS
u7CnnwNJKaNA5jus3cYrsyJpjqN9CeCqOpt/Wn7tsHchrP9F7v8R1rGD4yggVSMqzXVNK1q/8xFy
/5+v2ku/4Cyqea3CprdDcArX+jvtqiPjIHnXy7Yo4u0KfMnnt7kQHP/uCX/8hom6OiwF92FLbH4z
1/YQCFhvoQBUX/kdF8ib3jlQVDXRsrihCU5TZeyvMNR9znVdb4TwxM7AfeugDOTbOfSvnwUA+Zhj
NfQ7oJDxK7YGdeIwbdh+/mMvfbCzTMDqsJUhcg66wv3LqDE7cfE1oNGFF3mOKOVlz0Q0TcGpJj6k
tKP+HSLyBeqZdv9XD3+OKeWsbYKhmPHwzoJl6aavKx1/f37tC4vtHBQa1XGjAtpFJ+u/dx3bdEWU
B/SgIhilqtfP73HpBX2knT9WWjQxqpWa/BMpnuo4yfwKfqHBlZfzcZH/aDXTj5v+cXFqAEHyohHL
mCX3saqfCs2/M06fHauuvKNLz3+2iZN2hBM8TPFOMF6cIDus5D14sH0qytldyVqXfsVZzJcsbiO1
svAkkKp6DDLXbsrGbsnkNUbnpR9xtqcnPCxtKLzwBH8PL/f9zr+1jSg2EZHL321SH6ajf36Kslgj
KHqK8GQKgSCHecUcZ2z8y6ufhTAPkjBppFKnsqPm1DaVK9KqcdNz1LL6mizmf78lWJT+/58gDYZR
kLUOT76+W4ZnOr4zfgUs9N8piJ7jEV2/gDbmlcMpjmqdwciNwBW+1VdaLf8dx/QckSgjeK2HFtkc
ifxGFtOvlg6vY1W+dUP0s/Xc5vNQ/u91Ss8RhiFYDL0X4EA4M70PUXumjYX8BrNBVpjwmgjgpbt8
fJ0/YjqpSSx93kO8ta2+FEv1tK7TXTCMj2tTXVlNl25xFtMoxKdoYAo16PhEUYN2yz1lr3L69fl7
uvQ5zuI5CYEChi2Pd8LG02/WWBmI6A3I3mOg3gmT3tchsNXL5zf7eC3/mwIpPwttGVvm0QBBMTDA
PtZOdfthEc9GNcOVodultXsW2QUNagieoP3VzNEeIswAaV7z2fiIrP96+LOw1nNUwTMgcCcP5IiU
wKAzFca/1Roy6YZ9i/AaUw48XWo/fLI/f2EXvs45+lC7kQo2Ac6Bn1I+JpwtO4h5eOXBJvH4TYtK
kdxztf79+e3++7xDz0GIEZRq/RFmvqBpTfJ7BPGMbVEpSDouMLvNGJpnmasigcp7Gdi1k8mFRXGu
kAskMPGSwp9gQbIRGqKS6hDZawF66eIfUfVHgBIHwU8SCBx7CuqBZ7jMKSnL525cr3SmL93g4+9/
3mBIuOQ93ELsNNwulP4wSbO15KoP0oUFnZyFP3rHBYjJMcTeZvrYFpjcw/fN7j7/3pce/iz4Y0yQ
IZo386NHvi/jnetfh+FK2rp06bNQhyqJ7NfJkWOo7uYBCJlVpi27UoRcuvhZlAP/86FbsYrjyh/a
tcvK4Wno6+zzl3LpjZ/FufXrEj0kSY4V7b4oxYDYS1x85eL+vyTX/0gj54hDHPW1wNAEBPwCalGp
mqcWWqKKP9WsoHXm+qRq0rhS4x7gtSCzbfU1mCr3z4BSPfPGIAITZZhzYdl46FFgHEHBjjaVXNvv
A1c+RsKu8k9wAHNDBhP2JBcDmUWmGukymEZwcJRLO9ypwdQ5hlv+94/tJRNjNZ8aI4Zsra29D4kT
6BRoxjNlF/7N6g5ELx5WHHQOQlQ2JUJP6SJtlGRgIL0ZvkR9quNxeR6GGOyWelBDJodxkPnCS/KL
kToacgNCwn0vCLAKrR8NcsNZOD77HgOmakrq6J+qqgRFBi3Zq6til82DXrJooTGUplfzFQ5E9ttc
sRhetbVmeSCnFLI75SEWOkjLSvjHabRQtmAUuLpxsM+06383YdHeliXyVuKV5frYyBpuVpQX3Y8S
6M+0gSllOioV4lZ1Mu+hJQkDc1n0W190+kmsi8N/jz8GtgzApc3gRlg+HmtaIq9UE32AR7PJE8+L
/gkjBnF4MiR3EobzW9g8kE0BjG9eRrV/GIEFzLpg6bKJLSaLVz/euiEI79cinH5TgoHEbdMjs+oJ
vO9U6chslaBdGk7afiPc1197EsybygsxwbDBkrUhq/OFlipfZhlkiTDy1l/9EpjLZc7JooZ5U4sy
lIeks1O4h1ZKpzJCCg+WZ/4AC5x6nZ5agGze51DSZRMOUdxsPZ9wlVktmhucRd3BTZSZfPVa9tVI
7uA7yfxq76YyABMLwZEkMgBlOKqjBi5RHtSPw3Z+0zNUFvMiitsNsDBTA1PqwNuxIQluJauSp36R
sQdsYDOkFnPDfT9x1adqYjDT6hnhHdhhpEtp1LTuEMBSFerKXlSeILy8bOOqyoD3C/ej7IfUIQ3g
mECnl4a4YM7j0tfbJmrFI7crhBxsZKGRKHogTVjTb0Ag0FtRt9MHCjJpadZ3ozgmdcN+o9dP3jnY
WK9tVSNwSt0G42YI+g6GWmGwa2XEHiDYX5k0gb7+beWMF2/KvnJvyQA19Nj18ytmumGde70M+2zu
ez1u2iB0m3Em0RZnjhkwo4gc9ECbV1EvyQv0xZbU96ZwOwrWpYlp18eiJcO+7xhMn2M7nWwc643q
qHxVLcaT8ObUb8IOZG+1JpukUs9oXniHtePDADuqcPpmigWPQ7nO1y6kKb42PVKnqgeZeK7ZgSwU
sStp7UKdcg5zFsFaV3z2ybHjYI2zEZBelhflUwfjLtpdM1m9kPbPFYQbWnfjOM8jTO9YuZ20GJ6r
ZVogjEmu4S4v3eKsXmCVDBbkNHPigHZgUdV5EnOaFa7ZfL67XLrBx9//qBdYEnaSyXE8FXH8XiQT
BO6TNUpDc21cdUFGmsZnFYMfFuBnQg396O5pn5YP8+v6HWhfcytflkfyzX9L3ubn8XG8FXfh0+c/
6sIZ5VxBuDQMVqUySY6ecfBuHxIBMFftCOyVWGLAanTX1M8v3emsrOhJQ83gRHKck+lIkgpGesu3
tRLHqmyvgUsvfaKz6mLsvKD0Aj85yupQtW+6+eXINcf1S9c+Ky7oWiSYGaG5AbGcg8/KzcLEtgeG
9a8+xDkudjFGlzGb1hOZix8dxRGlG2mAYVX1NkzXFGsutEvpOSg2CJwcoxjAelSiVS6WFpzx/sVr
26+B1ae6We5ZNT8HwdqnhEZzqnX5UCF0oS9yrSd8IeGcy/fychlM0IfNCTMruStJbfOmifX9GAFg
X/LY23ljck2d+UJFyM6Sgo2lWXuNGrwiyXTrIlRSHz/u+fNvdunqZxlBsVJrawNkeO99Gr5o8+vv
rvtxvz8yjXWFIsPYCFgIMv/OMFpsFi6v2XhfWMjnwNmJi8qQtbenhI+DSwUOcOkAw6BbkJnXL3/3
C86CnTAoHSZhsZyAc20P49RNO+JY//Pvrn4W5kRAhsL3sIqZjcYHPkz2AFv18S+vfhbo479WUzCb
OsIJB66maroDmLLMP3/0Cy//HD+bNCjzEh7XJ7UkcOnUgh1cQefcJdH6d+e3c/BsI2cxV6QTR78s
My5BEZZrXnRX2jQXwvdcmDYKDdPUsvq0OLiLBxqVrCrLOHWd/lE4lK/B1bb7pXd1FrxzvQZ8LRfs
EMnOcYaM5DaKT1e6mZeu/vH3P4JsacKg8VRTnzCFzuZ11/UBTkHdX40M6DlWltbJSplX2dNSfUuo
g4zBD+ubzPIr5+iPVPAfZ9FzwKzrFg+UFT6f5FKbPOKseREkvuqxfGGzPhefDdYxDtcWx/TK6KyC
aH0NmtgCBc5rQXbp7Z+FsPElZ7Sz4qjm6t3X/BD38XNYFr8+D7NLr+cshju8m2IgXByDfi5urKFo
uxp+ZZR94dnPIbLAQ3C/pxikaEOPMSPfZRMetRquDTUvvPz/Acky0tZuQQNG8q+xPWGzPNTlqZuK
K72jCyF8jpRlJQrYuij5sWsaqHgt1Z3nhSkfaeYbuSEtef6rj3COlbV6QYs9DlDOrkxloo38Rzr6
8kqEXfoKH3//I34NgQiM1rM9oYTIYUySV90vpt4+f/RLn+BjXf1xcbTAaj+uhvBEAh9miT8X3qIW
fqsBvPr8Bhf6tee6sGMRsYoT5Da0AWQ2tQN/0kxO2aQDQdBjKMYH9HmGMQ+VuyYgeiEowrNNeWrj
sKsNGp4mWnc87B5oJ/4uHZ3DYi0UW3QJxA0w3cxlQw+B3tle0w249NxnwQyV7WrsBKp6Ah7/ars3
35ZXdrMLlz6HxRpb6tAZUp9aEPVueiI5aOOtuII/vLBEz2GxTTfPdCrm5FigTwIhrWzUZTpP/ZU1
dCGOz1Gx6BeYGoIgydHv2n869mtRt9JDm8tTgIHFfwdwoufgWMLQdYGLWHI0vYdtuPqiu3nnDLuS
TC9E2jk+tvKhkUj5RyCQL34hc/vRrcRQerrGE790g7NQLlSkPUMjcZT9DwKk3BZG1bBVJHeDctdG
lpc+dPD/00VhiqGcI3xoCu/T2dH9QL92s7rSorl09bO4RWtsCfuC4OoRScN+kxgO5MeVi1+KgLON
WHkD+lYgfR4x7Tbp2gw/pmD89XmSuzB3OwfJChFWjZ6n5IienEmhJZMlBuNctJag6CQ2XQyjiwAC
Ctr85UznHC07o7dG40SHpwX6xMmK+n2Igpwl+gqgybsQc/+6efyxMcRzV7vKwpmuaonb9S7B6UZK
86Ir5+VoW9cZ2OTDdhxQdkDNsnnBcReQU16qXeN7PO+jGejscB28fRU088Y2fg9Taw96V5+/8wvf
8xxu6ycLEV7shyem258xo6pOReUlPz+/+oWleC7m2pihFqJt+bGcYaWwfJPTG3FX9txL1/74+x+v
Vi4CLs4UVlkrFPrSRfMfrItPLd7h3z37WSJopkAG3YByJAYSfFxf6+65Hq/MEi8ti7MEME2LqtsV
9SZs6FMMrreLBXcHqgprtzHXILOXPu1ZHgDeE0J0hUBRy+1LTemJtvWVffDS859lgaAewSdfQn4k
A/k68fW376uYpmvv2RvPinoDVuE1+b4LCflf+6I/vjOGGV7XzF14gqrxgz9C16FgJxKre9jpXklq
F27xP5BZ5IGlqCh2RischCpLkTYcom0eQCtCRvnnC+rC9zgHzGLQEpWQQwhPoD5vm0XtPHdtV7x0
6Y/v9Mc76j0XA/K7JMfedgxKSU5utDf8+Py5LwTaOUS2NnJYoyKwp1Z6sB6KQUZVfvNTk2sL9dIN
ziKZJx5U/SZsh2YqcnQgjrFiT4u7BjO79HU/XtofLwc6+6L3GLAOYm0eSEky0eP8Zdo7eu0OF8Lh
3/bpH3doqR/0OgBxRCTyBK8oOOvNYe7A+0tVoLscnhHhlaXqJf82I//jLH+OktVuioLOde6ky97f
+FJEzwG65YdZmG7nt03/e5iK/g0BWr7YdUh2KpAlZlisg1Mh5ndftQdh8AazTp0mtCffFl3LHV+W
8skMVfA6ocMPsNk87uUqyoeBJcUNE8pmcd8kJ7hvF7cmDNkhADkzpy13d7WK1geI68gd9m+dUzp5
Vcp4W2zbcVWbpPG8X6bmauP7KwasdQ8FBN7Zd4txwppNROJMrGz97LMJdAd4NLPTWjGRRktgHwQp
5T+awoNv+zF9yMuwn49jX4ZbyHfL3zOP2lczkmCrtey/cnR8HgBBWI6DGaNDHZTukXgxaMEjXdxh
niSRqYTW14E2Yr6vK9eeTD2In5wMxZbXZZFDPmvZF/GUtKkjQ//MeDTarKvnqt4C9Tphruc1p6Vh
QU47DlQtocsjhBfEV9cu3g+CbgImsaN8ihEqXQrXDZW5IFJlaqRFzSQ5ANodrQOMu9l8MkCzV/CA
kAXm2nO/2iN+tRNZ5Dza5hX0QTbAOc3pKDSBOhJ8DFXUSrzfREQ38TB6xynmTVrHEOGyYVsFm7hr
C5YN0vRbKRPY1MZDo7cURM3HNoTD5Ab6j6POQx/Da08MfpJhMFunUe2mF8hcui8z+Pl5PAoPa6Ew
2z5UdluZQW+71lVHYtrp0EayOC5STpvZ13oTqhZqMsvYQ//Gx8Ac5sV7v3PmSGFMfvAT62/UMkaP
YPeMbzj+WbgqUuXv1ziBFSVm13tUOywd22DQKVYrf1zosDzxIIyxaHzyVWO33Okl8begOGkob+pw
ty5llBE1Jalc3fIzSsr+RgG+8MqmpLmlvTI5NilzD8GQ9U20k86mHrMJbw6mbRkAkjsxYAk4OgO3
rdEfwrYRCKCjUb9idEUfTLLAk0/U9qbH7bbhIkUO3ITOg0Dg0NFCvwPYLLuFkqiE+s3UfvEYyKNx
YVaVhpgd3BZDm3wtFq/dRn0tH9RC+vu29D1wmgKR6XoxebCSJgNJGKZMgTe+hjC43Goxm42mSbMp
rMRLp3baxCWuMgu4hBT4EreOBt4NG7x5a0Oe4NOtbBuWrNkEVMPZoovEncF0Ky2hCZn2Qenvuaq7
b2E/JGnYdPpGSki0jMBu3ER9mDy6WchbrxNLNoRl/EZXb86oR+jj7Ks+bxQF3KSDkNzj0jX+nrWx
t6cLVmbtTe5OTWh3LAUrfzhABHZQ1hE7Av+iTR+E46sXrO8gMwaHCJ4Ru2EdwN0Z1zD1qVtuSYKZ
fxp4GNJjrtzsY7GEb8lo3QbqtpWXtqTXKVQ7wrsO5XlWrQbK9XyNWA65nt+U+erUDD3/6fOKpUUB
s66Qgyy8VZJPr005vgoHHmUcFtsoGut9tLYU+BMyR69VMRc/XV20mdTNsh4bxoajtRHJQuK14M3U
7ksCGGOXcT6L7ayC5sEPq+6ptvVPwvxpS8u4fTKtVcfRxcHXuWZUZs1kQbYrm3ZjFA/u4qgBUCEw
dAMcRvEe4F9H1DMxUl01xemqQfanziNpA1WJvGjb91nV5DDQyr1CzFI9F+0EU8alKd8B35iCDHOL
8jtffBfuBxiW3hU+kAp6LWBc3PVN+2X1qubAE3AMlTc3z+GMJu9mZpHYNUs0n3y2Dt8Du4xNJsFN
vmO2AfUljPmvqC8J5C0ruHNpjd9LIXIwKLVk81RH2RITtpUwctrPcoYVFaP+KQl6NNghowddgbGi
W7h7V+E2EnGxk6rp+nQY67jPmriUWRgO5a4RDAr9sQLnfujxIj3hbfyOdUC+eDDdKBaZjXNgsHx5
eV+EUfLFOdJ9ma1aXzzTJjsKpNlNkixLDiE9WMCZcd1FydKYjBMxpTIY5FdXlTRn0J7YuQFW9fMw
TKdxbfWLmzoIZPV4+kZAdZch6aQu4NFLUATmSa0tTC8NHX8UmqBxMddNsW/68nHUwEb2fmt3EMLD
Nlo6avPezSPEzC3ZBEk1vLE5KB+8bgx30Deb8yEOp6wmkNEqqFW3GAWPMITpy5tVTdNP07X6LiFD
t5VtAmktVwB/bauwyjDZCW5J6JHDBPGePZYFVkgSqYMq/GY7AxO4UYayLOpnm7oGedvgM0HVfVbJ
1gsS+tIqNYM23CXRo61ZAoNR3pGfA7omt4aL+j6azQcsJ3R3clbFa+P7yZukTQU0R1fflmxmu2RM
gnxehDlaDxeYnVHI3719qKZ+OJaeBEm4xcb7HBNIyVomwkfVDyZVg998WWnhqqyAkcWw4aYUX3Wy
eEdYXYMmGdb1LlCq+trMcOUtlghQtZUND42NWcbnIADLy06pSVy3G4zsXjT4X1uedPVruFb/DNDV
Y/kUx+tN2OJbxWaanlFJIOSFJ+VhhR7hIQRwKUyNN9Qczn0WwLUIqdU9BTjHvdNFs37TNJJlpd89
ubi7ayRPNUJ8apAW66BLlzUUySESZeDdR0oLs/GnftlWvNCvPKb90VcEodVruOrFwvRp3MsWtLpF
sgKGPxDWyiwJpmk7ID3uqYFeTMZ77L7O6lakMABUX6jyvLxeQiDbqsb70tY+vPggcYpwQ7cjMHpJ
Jx01ZENWwR5d69EN0hbNC2+ef9Nk6DbgDC/mfp1aTNxn5iBKJjACj3j/EyLexqWFqpd3L/Fg9MG8
Mgixs1UcDt8oft4MGbsXj0eKp6b21dbayWYTVotKF+aLCu7HYfHOBDaAoPN+m4a6L+sEi+WjFDax
aV/TABJpcwQsWNxHXWqqNtkS0SyZTaL5NgiJ3SEVAvnVJtNhagnLgEgMu7SdOOooryPFe0R4fdI+
tOMUNfMEwHHcphGqNJIrFiAlrnF8KOPY7oBxcfcoxfhLGIPVjEY4OEeNnTOwKOlPoLtqqAoZaORM
UJtOITrobaB0W+/cIqnJEilcmcNZI4C3egjQZCp7sjxEhZy2i4EsB6hgGFjBpWRTM1dv11q2R6tY
DaBcUNT3LCnbkwQK4jmcgI5MQbEhdwEpWpghmwrpPhiJ/6JaFf+2JKq+U26x/cYuHI7Qq05OlcLE
3KOm2U9jDCvsMdEPSzw3OxH59rmfWP+oKmwgzVIHuW9CF6fKsLrA8bOE5O1oqHuetQIYEciypkkb
kLrYURUAUBvE28tgFGzp+8r3N1qs6j5hFB5imikfvKOQIRWxZg42UFMlX33tBGyNIBL2u4gBbg+W
3twBM4JJnWRuM8eNBa7Tq1QG1+ykBCbRiN+hWYes60X0zY4Kal/LMm90GAdfRlg/3dWj8Mu0WF0I
8F/RiZ8DjUm0B4ELaJHQn/n8CHzNqDNwuMctYWZfdSY8OT8u0JYMJUwwRVGfCNNsydhS062TnAMo
6PvLw6CmKC9mnJVZ0rt8HiyAqnxaXVbNzjOZDhSKmWWR+gu1hdxY48y9W+bYpqMDKDBVXbg8zmp0
W2hPo2EG39LqDQglgn/24D0QN/SIAVpvvGFA0QTJn23TG7RhmnnxMwXx4WOPPVZltbHIcHIZNctC
JtqnBpZtOu1nPHGLOu2gQ4rjpayLQxEbAZK/xQlnGsUBashkSnlD6GbxfHUYlgomaJHWt9Bekke8
Xi9bRu5tp0h1ANh41V2/tGJnB2bSwZMgFEFh0dz0HiTzFz6qfcn74DZCRfptZhD2OyQr6bdEyfbR
JNzfDIVlN1WE/QKIivUhhgDAgw56CyfnzsLrilbzfUKt67NlqNa9NJJRTMoBxSWsNC/UdUEWe6TY
GGy7L6QZ2W0YdE2RmrY1u4rX0TaQdsbejhIkhWCyyHo/qnZCl/QYwrR+N4e8f6IFab85FNn71hXt
aYI7B9RWxrrJm0o0EZj0tWnzunVlFkFm9r2I+vjNdEAqA2jcVins8EoNmQQc69rAoydeNPE/9azr
AQSresjKBohG1HblTSL7YkNgIf4BfvI6nkk34g/1ULxQ5tQNnC+KX8DI0q2shdk1Tnm7cGn8vI5t
mEcOHwmN1fJhqUZXbWaQDbfSJ4CAslbuoPIZ3fBVNYibxgfT1RY4dTbesaCRkRkYDe1LOdTmx0Kq
8F0lMvqO51+qrEk6H+oUgHkTjxCARn31ta8LOqU+ugVb0xqb+1TzfVhH4xvrvPBATOeee7rAAMOt
c2r7YbQxjnXeAonwUumnNkCdBEuBCsKrg6QTz3wiurxk1bo1ZeAAdK69j4dqXZvjiAfn35J3am99
aTGYp/4b7Q0/AewxJ9siKdqbPp6HzbhCQTTrx6LHcJdU8r1tbFLvzNTiFCPnDqeuoM/LzvQbKQOY
zwHQi+M7nzIeS4rC1arXRg7me6JQkW78tY7ie9kp1X/xJTBP7yXmZDA9xoFZZlQZ9woggn9SbeXv
Y8dNynvked0XEVJJuKBt8oW1idgs1o82Xag6mbdcewfheyMU8/ESaoihzd0PzCJ06ms7vkVxFeaA
IIcHVGJDl0GB1jxXUwVx04isJkpjTHReAN+NyrywUYBmSMu9I/DdwNyWzrH9MClkhALH0e3IxT8+
mDYPqFX6FFJ+zM8XUoA3aGSzhHkh9hbnA/0ASP3cZS5MYg2otzHzhrcS+lSiq2VG0NL6JeYO1oO2
5ShsV6V3HDbNKTStVJoE4/ASC1Xit/n8EBA3/yiSZNpB9KHOJrzEJ5+v9Nk0TOTjGAZIQizQJ43e
T2oVmHQp9LaGwzSO+m6tWbXpa11vAQMjb1ZNy5GjRjs2QL7fgPEYNqmmLd3Oc1LlVo1yPydE7WIT
1bft5KHTgka9Ayo6DHdhAP7Gyt3RodpO0QDCGLJo3V2Ds1EewBYZbj5g2OxDsiqsRpyLasDBtLpV
XLENK5p+R8g8peXI5FYwudwudp33WMBx5rmp3XARqduu0QWOAjHfDWE/pTFOsu+m8SrUcmu99ZXX
PYg5HvF9XaU2yNlf2gJHJZ/X85e4XjucWWy4D4VdM1GPyVarNrnvufAP1hcCbnQuFHlQjcumU/F4
TBDCI6rlkX9fI4Rpajqb3HRE8L3urb11CSBWZpzks1y0+47ysXmryDRlSmMLzy20BVGfTM1y5zVE
O1TgaGNIy9i9qm11Q+zQ30DkdsEOPZbl1uFg+mj1YH/xGZQnKCdBU1HCMcSmE07WOWk5HTNQtJGV
DY5IQ5x4GyRioNGbW+FN6HzpCg7zjUKTC/5pYDNItRG0AYiYASeByVEdniBTG+RTwadtVCUMTcZA
vsCe3WKaWM04qCxt8UYTJR8RTUUKpSh5E9dhkbcuClFrrnbjfxzLUg0DkyUFLEJAwL/1jwPULEtM
3fp2ymDlVbyjhqIbgPLi47Au5sirpb3tCbR4je67OwCd58eY+MXORL5/6uOyu6mDWv0A64JvLTzg
dl7AQpXO1SJ26CPCKGTRfhrQZn731mDdxUzMdYq8Vd1Z7uip8rzhiZVD9AInQC9vCgWBXgvv7CMK
QXroyITnjyezmxTarD1Z2Q0a9/6RNWuUJTgBYcOndi9MDOHlqirjTBeYHWKngKKi6gj7yZcKO6fQ
Chub3/Y+WLXGS/azEsledfA4ghTYxDdi7AAO74ukQg8krtvk41Q3TqBLaL4p7bLcfGi07JJmXm+5
GRoYJM3u99CH5c6VpXeXFJBTTGPfn27gHhU+aQivnMDTxmi/JgI1qSAzHP9wRtLZADrZN3T+wl+e
BqYXzTTwQkQURPfEx0iUzEMcp1EUA3IwoZ/xDVKv8svUeWP0UHfwEskjr+hZ1rHZ/o6TpnpGXyy+
XYohnPPEl/q+HuNlK5v/4+zKliPFsegXEQEIgXiF3Jxpp/faXohyVRsJsSMB4uvnZD+5GZNE+KUj
xtNNguBKdznLlN2XE3fAm6jpw8XvBwemrN9THcon1nC1AasGM1YHgI8t61m7lV7ebO1hkLGxQ/uW
uDVsoSq32VV54e5qUaEUckYMBfywYd+TTrSgembVQ4KNdMsARznork7/5pkXHKuuZ+cJBmH7xCfN
DSmb8sXVDUM+gYnOD5ejX1qgbt+CDUQOypftvu6FfauZPYLby30T8RCzbIbj+N3y3IRGuWn9egOA
uPuQjKw42FogYzMlKvjI9jgIE0UBUHyaWc6RtwAqg5kCGxIs6t0I+R4d8ZKDh1XVLD23Vsgx4BDd
DhkhTKTLOuk3aRcS1HANUAxZPT1NpMgB5acEw2Iocrl7Ymci2fttL/8w5FBHlheBB1oEM7f1hKZY
3A2+v7uYfeAMLKbf1dhKqOYpv933PXW/JcNYbyft6mFT647FPqL+qR9BL+2H0v5tl9xsLrcTWxO2
GrgR23DWdd0DKDTyLhn8fnPRP/8rlfVu222/67mCtSOUH3dWCL5W2Rv3Z9vQ+p7Uo/mlSYbOLAu7
bdfz+rVCkrEti1RubF5tcIhtoF4QDgdmBms/guPkHfqhcr/5DeSpoYija9BVpI1+rALjKIIVFTry
FOOAV+gPdlFqpTBbhxjuthpyWKVZod4pqmHK4qO0M6OoYOeas+lFcxVG0qL2m91P4Y0LQeHHUrft
LVoXkHwyPduhFAsPOkF+Vgs00yXOsX1VaLZ1oNxw5KjyBsis196e8qLa95PzNgVJ8FRZOcPph6eR
Kbp1UFmc3sJAp3fQF7ZOElvLi90KK9Zp4ePYS/S5gvT5psOYMQonhUygqjeDjzJoKlkfcx8tVycL
6p8YCGd3FsF2TcZ0jEljgpMLMa9to6T4XeYOegsYaNzVssA+LwHYwhsU8M4ymKd0MfrF5bZPBBKV
MCdP2BiS3QRqMXJXUt4xk1BkvcgDn10rBQQOidO+kuV0kw82jVGKofIYsw4pNvrgxCTuXmhFnyEo
nW2QdeBY1UZseWKNaaSsIIwx/WjO4EIVvybZwd4KtLTYhHkB+fMJCVE6yC0Zod7l1pf2fTN+D50A
wO7QlriyKb6PFe/uTVE7L1BX/d63FvQT2jT9Pij3fbQtSMw0fUE3YBg1G2iZ0A1G/O/ElMNf5aZo
yI0DuC5QH93KQXKz9QLsPBEa7qAlTp6NTm8YdDuWh+zHVBXTS214kcaZhrOLbkgWRpkfjltOfBFB
QyDYFhzbZRCgDQ2+2XTTS2u8TQGofPJSg/BXSj7Jnjfg8cE0RCNL2eIYK+9sxZJ70bbVT7DkJgjr
knLfQtQp9rTIN32Nk7Dp6ykqkJXAOAPJ+y6ARcKOG7T+kHDK84g0MNz4QQpIYhJYW68l4a6Wrov/
afTB98Zwg0yUbQMfhshZ4TE4fBjyg4ph3OZTFd5Kbyq2/pTox3ZoSyjPVBJNFis91I0Kz8BcdFtN
kGJLiMBskK7qfaIaHOB9GqgogS/bN+SE9Oxn0nnXsI9CtxUOcMNEDcjpaVjGtt2YOKXDG09Rv0WV
yumrw+1nOLXl3bYtpX4PLbD2XNs0OxDx6rNy0bHP/Kz+7hkOO8NJmy1tWLHxu+7yeaE6gQlHuhGF
ZHFr29B1t3BGeaUQv3If/55xc28nuQ1vx6FV+iY0SbUnCYZPFvpJP4Xw7ENq8X6HmTcKpbSt+W0y
UA7vsZZHnIELEzD1E3sQGgVJhSUsavWSy5Du4DBgHVLPp4/g/xA8SIC5C6jdDihOBh3S/YgpwGXb
rkf44GW2+wdwP+eH1SXOPSh1zr6Cb2iU6D448gmDGlEE5ORm6EdjegS5HxdyMqPBmBOWSz9yv542
yHRw1b6Su9ICc66TQ33jukEQF+ht7yH+M2zCXqh4tKpikxRMH7iDr34s0SKIDPLwJ2bVcm9rnpzG
oRrAg53KYyVRStJsCG8Sb0ImrTL5ArmpN4xgyu0Alu42VF6KNjw6ptYg7P04wYsT8FrZRh4yqzO+
UGeTIRG5gT+kBI/IN8dEXzT8MaPbGIX6tEgyja/Y6x/atOz3yC9YgNj2mg24h3m2QWYFmam65Yek
FerYe5i2lvclsOtBlDYMRFe0/uOmHIwTaVoGRwf+YHC66gXFyLKjD4ApCw52b0WBAB26vzUa/ffw
+277Z44GaxoJ5rr3o+kRmDav650nnfK34xnvBEtE597NlTh2gc/8eNASkyqRqQDew8zKcQcKBzaa
wE0uotHpMTurNbqZPC2LmBZOQaIK+clW1tT5wcIe8s7F5CkwzRp/Vw6TuwlymPAVHDtinyS1v7PK
ugMDzsp3AOpnGzH2+aZGevh96CYKGFUTZr8FrCxhDmzXBdmOqLH/gC5TTduc2/0pzFxx9Inv/6qV
LI9pUI5/FEZcXeSnpX8XtKnzEHIklehUOnduV1289HgWodC/EyJI78K+au76Dv91xDA4o5sSe2S7
8TDtPoE2l+5L5eTFlqRldyBdh2wHM6rsprVkthWd5DdjXU+/Om70GOdlCxHwyhl+9zC5+D5yfzwP
TertrNx395hM+ZEH2c67Ju/bc0GG4uQL13uGB5xlb0o96G1QoIhAuKt9U3bhbZ4V5nGcVLilqTF7
p+I+uBhNgYZlxyXoyQr1OXYntGjhdFbrHHz+cODbIDce6lmbpDHXqv+tLdC1Rzg02miMjYiL0CuT
X15Xky3EJNJ9QDKxy3ymHguH9tsK/ZI40CY9ooFePsLQyYk19DR2KbRunoM0HV8CiMHubYdld/Uf
5lj6BQj/0Y9457bgQNSkrs66G7WOMnx+sQduLRwA0Yv8QU2CT0cH8jZwZYDbNcnOcVxzKzOJ6s3W
LT3bfl+/YewN+rdLXP8nEh3lRSDfk36j3EDxOEslWh2d1ea3aInT7NZWvAKaadIYIMMV75E3DXoG
PiX+dpCOzLci6bH1KwLpTqIHc4ApZvojaai1S2oQy3f9UFi3o4u4iZzSKX9BT0O/l7kNV8qxpMl3
1D4S7o+pc0ODhoMw1BZbA0gA6qHJMxg6e2qMa8Yuk3nQmWHVDN2DkIz3SYi7B/FaNBE12XTHOjr9
Fdyy4kr21rZ3QAuMSzsb76VxpyfHHvkvxsppP7FpdCPYD+axAfFfYpcQ+tyA3ncyhP9kE9xRxpDm
/2jdySNaTPoVtHMaKwJpmFhVwStRdPhRixLfh6m69wFx91pjxk/2jS3VAdT/BLRnGdyH4KffFV4L
3As06d7t0Zag0uX1zhK4P+BQpBWhT3/h1g05TaOuGQKCOt3kDqrUYjq30C/EpoNTcKMFwDr73CIc
THQZIClLbNveUlqAb05IUb+EGul0pCGDYG9F2JSwmua22vEOA5RwCtRWoeo7agN6WSQzK/wL8+Hi
OVcgkkSqU83TBOnODiU4vB7j0tMWLKu5OSjHZvHFcPWhkBSFcIEWwJ9Ay9o5KqNtoPSabmtQQWDQ
C0/TMoIAA0z7UuyngHw4OCLrrMDAC/CcMEYnK32cPFS+oifmVmEU8VPCa+YlaLz8DkmTesoDkx8a
I4uNKjGmYN0UoLnTunvFUE8PeD8PZenAtYLbecwoSR8bkwwPwTDc+XX1D+9K59xQ2mxa2WMSnjty
36JSiWxYNm3HCl9plHVSbigRzvuAIf8NdKXa+wkH44ZKVezRDq4g5zeEJyMmFNnMp1sLMifwA6Id
+jp+9Y5oyx4cWHzvmoQOD+4wiRu0dIIHF8OPuNUZ3zRNhd6B2yr0yPWYbDExMgcjwIMYUJR+85if
3wOvOUDhj4oHjHk41LhaTLQ0lq3ppwHuP4BBdKTsbtvO9R4JSb131NbVoS5a1QGVMsCkQENzJCJu
4j4OjpvtLjNoWD0NEgxbFzUIJqIB+rbA1MTOKPKtbeHbzBQ6UNDlqu+cCu1wzdHT2YB1mBzwTWen
ym/TXUPg9BjlEvalICS0SOnLoE3cbcqj7oyuB29LULg16uJjgIEe5ks4dSGoT2KPk/GM8YeOhhRO
ezay1yHuaV68lRDtMXlS76FX5G8rSKavgDCXcG0zEKYMZJMH7KIXVQA6U5Q23QFkcJtZI0PpmHwN
BuvM2BRekZCCA7lx8tE2LECPQo2Apn0uX76ELpxLFbadg3ozbCAVDcUSHlkFq4Cectk7lybcXv+N
BXjkXK3QTIB+VT2Eh3qJaugRO+716y7xo+dShSgppMNGyKY1mTpmSqIMzXh8GZCKvN5kojmOGUED
qN8TAMUc7t+0ANRZ9Qoyc+m5Ll/GB9xhmHYTNjcKeHXx2gbPNaDi1x9sAZE5VzAsUoaqDeyfk5dj
YtJE2vrrg0Vw/eIL3609w2OiRwZ3MQnCqTLgwzltbFGJuH0eghV09dLdz9DVtYWDYUhFeuqNREl5
EH2N9iX74u27/1107WC4rTA8Pk2Y9Hmpm2xQle6oj9m4bZdrEu1LizQLbhM6U22nPD0B6Ihc52yT
+pB0Fy3PaWX7WPp4ZoGdhq2n8VKHk3TrOPX+QqVoc/0Ff3plJHEXfseHzxJ9V+gq9So82lmxr4jc
2mO7sht9yoPDpS9//3DpylWAQaX0Ug01Z6AP/+lSj0btWKAUdtswNqz/bk3pWhx8+hbwczNctVN3
mOMlkzr5DjwoHlwHGkjZU9VaK2jepZWaBbBCVRJafuudMOFQd2lThSenYeLta+/hEh8fFku3QwUg
YAOuTp8dpWb3ORpaX7v05YE+XHoEFE1gmhVCJpklUVZvrTJYk+X6NHyx6LPwNShxx4kAjV8xgEwc
MhwgnKS3tiwert/80g/MIjhXPZp6mImfIHZ1hrBUDzdq8o+wvZ/Xr/8pjwkPMIvdNizpmHRjAcC5
4Zshqch9al9SCp85ZB/ktX7UmCM8VlPN7iZYGKuvbE344VlI+6nT9ZMPygozGjxU1zoPSDxiOVzq
YK91Vl7+v2f//yHQIRs6C/AuRSbmhWBjA+C65wCjuHlzD0AdcsrxbSzqk+PR56TSh8aZxMqm8q/C
0Gc/Ogv9lDila5G8PIXBSM6WEyKTBK5v2qD1j7YMS+stB/Jll1uawv8mFBvqBnzXqSyJBtezoCE1
eoeshTBgTpNs19dC3wPMSPeYdHs96u8RkAKODlJkBaR+R/M+i2iWt9mBq27kABCZ6c5VNWTa8kod
6tBpz2Ji4x28duRDJxKy95TT3XZMjc+iE6gqWpV7aJzAD1UJfMTwnZ2KF6E1vATQLmXoHNQlEoMK
g+lbO8jMo9fmIbzFxnSXjL6/DxMWZBHGc8AesVaIbwlpXgG/tvaFdMifAt21A+ad+b5uW32jveCC
NGbuyQEF5NQn/rRpyGCg9Ja5ZwN/r21mdWRfpCnZysnLAA+aMF4PLYqp6qDGO5MAb827SxaZ5/5D
5nv9rmooSqWRqQC1m5HVXo5BtguoIbcAnNprh8ZCUM7FIRlMVTCMsMIjwWgUMmtwFX1C/K9ExsJG
y2YbbW+nPWuGCZGBNudNWAA01PTempX70r1f/v5hN2y1yVlLsRuyXkPsFNMkNGRDdLiu7ydLl59t
tpZV13BcdaYTEKcP0zQCSGuryLhfEllEOM823N5JCcbNuH3HlDC9SDZ5dRZZsBK4S3c/223tDh3h
TCPdSzCCdQ6dCDAWMStL45ClNzvbbBM52VnuVslxquGPg6ahvh96swsxST4FZdFDZ9HzgTaxyEaF
3h9R1MXbUODft6A1vWsHQ169lpPNyC9dpRD8wS2QZumuFGmOKXktXnONgaFt5e0txjfAG5ap8R9D
Ajhn44vgHnOobu9x5ewTR9VQKufmJrU5gHFZK4B/wu77YqcJ26EEGB9bW/3mTiE0gDP98JBDQHrH
Kp3/DH0xHNGVTND3rbznMURkVQxq8xipoJIEwPs+mBI3jTs15iePCQbYlg3LskHD0JX0PEo8Oe21
pfQpmaBmn1up2arMsY5+j5E4GnZwBgYf4jeaR/1vWuTlsXTHiySlqjCCV/4PLhz/tbPUcD/aajr7
RTpdWs9UolObTzsYKuWvTlur82Ag1pcHhQY9xRm/6zwgP/rQqc6W0WiMA6mZ3ZpQ0KMWnYdGgHB+
J2Xe/WSeN5WbpLWd2Jvccg9pKfoUYNh2tFxvPPeJlRzRB3krJh9YcMNcaN4NlTj4XT9+a3yL3doh
hY36JAFqdB0gKxBkAg0kDxjlmmZbmZkc5AqIuYnaHiMBdNDLhVl1UrpxAJ7GKCoarZFGXLgA/vsj
CnydlH8BVLeeSebUp84V3i+LqubN4cm4gxxRfysSCXQtqMK3XtYBogLSzQ0IE2gyOQDQtNx5FYkF
M2uHefw2D3QXo8fYREQ38sWqISuqIIf4JfcdBOvsjE965UHpC0qunXXbG322Q+u2cvqVYF1IeOea
pX1vkD6Ednj09W9g0GPIVUa5fy6G1YC9hP0nx/hcQDD3AVBGZc+O4zAefSSSEXT4Af8i7+Cl9NHk
wqAaGCRYonTq2XbD72OYqVgEX9IBgSj5LKXvMRNyMfJnR7C/LmMoJ9E3q4LwC5vR3Eu9ID2gaJDJ
OAZoBkGVIOVrYhwLOWUwO2KoodaUZR6E9+r2oU46vYElysvUp/jY0DFpVLVVXnbjgDR0/dBZepTL
3z+caVRmwu4IWgABpH12YwHlFNAK3ZXi8/POCV7D7MwBY61onc5BAUFHekqNVq9A+fEX2JhMwPe1
pXewAQW4FxPaD17ZqA2oW2hngqZzJxMP8qWpmFYUsJY++tkJVbCatawOwuMwvjrAwVeegKbEk14z
tFgoWoPZEeX7GZeJLhFUgAJtglBDSxXoccwWMjdCQzF/s1rS3kwu66eVc3Hh0J3bcucZar+sZZAS
YWfPvfNUF6NLsZL/L6zXXHuwMt3oWSN6oI7dfmeQS005P7lN9lp4w8orWbj/ufAghd4gG3LkazLp
48HzThmtv3UF/2KlNFcVNG5BXSjMBcewk8BV1bZvvlMu2hcgB4wdK/Aov7hY88xTqDpEtxoILpJF
VYJ5Z9BG1Cs3wfByPVI/ZR/D/2C2NWQWr0daoOqDV3pEiyEq7B6Ie9gsWBH+z5UvaulX5vsBBUeh
KB1w5J3qDVnLHTSom11oDz+01Jh5Er27/jhLr362M2A7qLXhKTkx9MphPFIAL98UMVzZfn/tB2bh
DgsjFBuWnGBlDkkHcDEaDGLoSkt4KTZmse6ZAQZlNl43Qd8u791oYL9Tettb6cp7WFqe2fmvnRB+
n3mHAURKb+wUGBBTQ5pTrJnVLzzAXHFwsriE4g2WfyqEF4dN39xBtgB43qrq9oXdJdvrb2Hpd2bl
fCBh1YwZPioy8gOwc2iLT5jBij2x/rn+AwsLRWcHPfwtB96JbDoNHFUZOCR/wpT+yLLgiw9webAP
ByTcySBXkLrhEf+IKmgnWv170fJtNa08wL8qNJ+kSvTyZB9+AYNKOkG1Ozv5qLOfJt9tHtDyBAyH
u5DQxpT+6A8X8WLPTzHJaoREn56KrdAk2YDtY+1bi9F92+R0zwPp3+YJq+8spxMxIw44yj3y5mjK
Uoxjy9Q5JO6k4qqBdsTUWt1GABR2NiMwToVOw+84oVxAwTtOVrRxlt7PbEPxUqkwwYPqAwBV71XQ
8w2BfPjo05uvvf/ZPkK6Kg1hUzmeUo80+yIA790GhO9AiJV8LRbpbCcBDmUaqUMZcMnWjqsLVVmk
P6AKpjfXn2Fh06Wz3UQaMUD8Hj8A/p4+GFom57T1Xvs801GT4uWWoJ59bVuks42lBBmxTydsLMN0
x723CvwbA+LAlx5kroEIzQiAOGE9cKpbgH1dw2GgArxueMqTXzz9kpiRHc6VEHusFOs7bL545SxO
mDypjK41IBe+17kMoslMh1J8gsAHlxOK0/anFKTdgsC/vb5GCzviXP+wJqBstIDDnjTPvyf9eJ9D
SGdSKZhqpbe2RAtf1NwqHH4AUk5wnT/54TlzB3D1TCTts6PvjQj21x/kEsGf7Ftzs3BY9IZ+p333
VEtww1UL4uKYut+uX/xfS87Prj6La7Qj0euk0JQiftAcWtLJjfQ0xDo6Rc2hMLKHj4NoX3Og0MG4
Rl0+dU39gEZ4/Y9p6nSHuR24PtoToEc7FE2EAYR8ANA5gD+OTg9D6gT1rvGgksdVAF7r9Rtf+n5m
m0ViDxnrwQc99ehFOz3k9wAry1+uX3yhxJgLKk4UQtgAl2YnxZT3y67y/hdctq1X0rdwlgBnKi/B
7SybPzYE/NeCeumJZjtGXisDAjnCjUHVZeB/cwfoh/b5+hMtXHwutSgJ8pxeYQpEgvGYJsGPXOob
m/OVnXUh2OZaizapxiLIaXB0g2ddfofi4rYH0rGY1MoPLATBXG0Rw4ZClr1jTmTQ8PICy5L0aKZ8
bXFmucfAQh5QaPkcuQ/MIGXfhsCGYa2Tr5TnS6tzeSkfMo++TqYpL7E6VtYD1/kY6ASI9ve8erp+
/0vXvyzah+v7GbCNoO7DYUvcJuD+kvx58u9LuD1fv/7CLkdme4To/KK00Ok/BmUPls0Y3MKohQPJ
nJ+Bln1OiuIrUAM7nLuRtwa2MpVVsSN0MGx4ygR74gwltHu6lV1j6TOaZQBAETUZAcXppAvIbskH
NMK++A3Notd1MdnqCMqg1KVu3IXTTe2UEj3TL8EwbNAY//uSQeYRWZNirMCxUbwUMDOL69o3hzFX
9e76e17YJObyijQDzCAzl+Wn3RmKM7/rLP8N5vLK5Rc+o7k4YjnwqeUci68UCw/TQKqNtnI34rwb
j7Wrgfmm7dv1R1kIif+TShRhQaDtMp3C8t5JYeJS3jKAI9t8reWxtFazmIbWTwdtrMuO51VRwatY
MQaRmLXEYunys5BOeNn4mTOiP6CCuMMMTFG4ME1r7Yel5ZlFdDG0OMA9NGzqoYnziaQbpAB7DCDP
QoqVXWkh1v418vqwK03URbJlC3Nq3cABqKGvgDldE05dWp9ZICOlaLvE9ekRak5uzFm9BUZPwOAp
+eKhMBdKdHztkBo2QkcV9htt6htfmg1g6V+r1+YiidS2mVV2XnlKFYFwEXQ3pnJL9RevPmsHJKrv
g6Tr0WRGbw48R1oiYwPnmgfAe16PsIXX+69G64fXKxodppPnlCeI48L3fpdhGPS1K18+2g9XNtB3
n0BuqE9pD1NNpgi0fKy1s3jptmdxm2N4F4A1VZ7AFgFp49XSf67f9ULOOHcMl4LmUKcQ+F5sdSFV
n0dI50Ewogd82GxIUrixw8vD9R9b+Pz/nQN8WCKoPqWilnlzSgVsnPiFEg/xMWtjd95K5829bAWf
FAaO+9+34KDP48B414AYrbKdXwQ8EqJLohKzvuc2VPQAKsjFjY+Rx3Tk5FgNfrvTNaR/Uz8NtxDY
63cDs2FqRdOa3fhoCG9y6mKSm3BegwvOyx/Y+V0oZIENhsw33XR9Hr5cX6GFHW5uTU7z1oxWz8yJ
999bELwQwRHo/aC/8ZVcYukdzE58FfiVgmpMdjI2+WPVTnLsXGpt2txT2+vPsIQMmqN5IcDWYIzu
4cRE+y3OygzkdIwLdk2nc1CcQ7A1rCHfhkMhjqljHLAfofd5/ccXAmWO8tUJFPKJ1zcXrWVIbNSE
b3OvUCuLt3T1S47w4QMG6UYgsGlzAsYjZnXzK7O8H9dvfOG92LPtYwhZz+2M0CM0IneeC53Lafjr
Qe7ga5e//OyHO3cMTOG8LqBHUvUKJz7I/lCJ3EzdWo668OXOAb2Jssq+gcrDCWO5PAHh2fsOp8jY
JD+vP8DS9S8B/+EBWpDcIfmgmhNceyp47UE+lLZ1CfBUw3ZBveYgu/Qzs/3Dt5u+5cqiRwkyZJBH
iUyhqHIrqnrlAFp6z7MUQE29gFqjQn6RdFFbnlFRZWItvVv6PmfBTUNLdbmU0K1HM92MXZwl3coH
9PlBweZ4XjbQEYprssL7dX0Qh4DN0I5fZ5Fl+dPBdAPYzWEyPvVKTitWCJ8/DZvjfBsL3A3WhuEx
c4LkwfYTvnXkEK480Od5PfyT/vtBEZ1oy+3gJReObVS7ZJPQZ+BYwbiCAty0htRYeoZZWCdgjdkT
od4RjhE+QO6gTvidu5IvLV18FtSkhQ4QxNA8bOGPnhX+M1ns7/VoW1qcyy9+iLYQLkR1DlW7U0GJ
dUaP+4C+hR0DkAtqadI9Fn6+khMsPcMsrkNRCJzXU41eZH+XEX0zWGx3/SGWLj2L5dweiBdmdXUi
MCuEwYibQDFEbq5f/PM4ZnN8r24aCEHCfu8I5T4fvLSQmju/KjsTFVb+fv03Pt+MALn571voQpTO
AJslRwdlM4FnE6RXIkhFROka8WbhF+YgXl+WZaVqyzlx34LZN4mVcI8MTK0ge7v+DJ9jVsBW/O8z
cDTTJjqO4GG3PbAwnVdgUxrsuDRA9NDcgcaU/QeaC2+J+pLFng22839/0jLKh/Z0Upxga8zDeIRj
LKglQzF+7dWzy2J+CA7O84t4XQDvQ+halw1YYCnUlB+ur9fCR8tmMW05YM9CsK899a68zdxsC8mr
P1+79OUnP9y3DrFfYwQKvAMBPS/4ZsqVBtjSPc9iWKASL7IGVaEDPjIbz036ev2Olz7PWQSPQw8T
2Cz3j27vfytagDGhIxJBeQcNyaFdq5mXbn92JFOIA4gKHMUTBCxjX4CsNZBgrSWydPFZDHvhCCtJ
CB6cuhQCTNyCfENWbq8vz0JszYF6FSUs1xY6qMi34wnyEJ4EKLy0b0tNzsi2N9rtdnXq76//3MKW
N0ft9bX0MqvBML2u71jiRCl5l6vYtqWLz4I2TAKAO6AZcGpMCYffIA5IFVnDF8/hOSjPqqGXa1es
OFGCJSlz2BBmcBO/vjALn+kcl+cZOCKXHXJ3B5KJ0Ak0zjvtvjlgmH/t+rPAzUApcwu7rQBWOVdA
4INVItmTrb+25cxheMZ4PmQmuuoE9oYAWTj4S8kaR2hpaWYRXFBKJtvLcAZnUIfKaKe33AWVgGnB
dgJQhOsr9G+B/P91P5vD6wohxqy0obDQlQ1qhEL3QyQGCBF4gpX7AaoqsEM1w8mqXHfnew5kkJ0i
m6LAsrPN9XtYiPQ53E5ryMUqhORRWcVT5ppdW6mXL116DrbLee+20sfkHFz+MrLEEEN+tlz5uhYy
+znMzoMzEYxigXw0AiwUCFZX3vQgxp++eYZ+PSgvzdp3vBDjc8BdLtSoKPDfR+j9jbEKSzu2oTMb
1RjzrTzMwvc2N+/NpyG3beN6xxCIdWFDz5hBVbZ7IeXT9Vex9AyXv384RIVfg2Zf4UjKPT8y6fep
FRtnWEP4Lr2LWaRDsg6qtp5C3p25YOIbp9vxMmCHPPeai8gFCAyQnBI3eZcHf7/2QLPDe9AQE4Cu
sH+sve2QJtF0Ib+Pw+b61ZceaBb/tJWJGRPfO1p5eWdsD37R6TczSoAGs21v8TTSnXZWfmzp3cwO
ctGkFlgxaK97ObhSYkjPWSBunSwV8fWnWfqB2WGOppbOwwBPc6FbIUu7tbv2WJMv7iBz2N2oBmjo
ucj3SWVvoYoFtoU8fOnO5wa/EAgfnIGVDQQuSQRuRqzNc0iHlahbWJc5zI41pcg0mxB1YM64GJlk
JdS45UpTdyGm6eXvH0IuUJOqixxlbnMxRHvS4T+uPnbZ2s0vXX4W0YaBq0xD3Lyb3RSd9+g3Q2T8
m8ouXr629t5/7390VAuuKUzKWlvvfd//ZjLkNZBvvbl+/ct1Pjn76CyCKyhieVB2dXC4QbQRSq91
dBEzv37xpVc7C+CqyiBxZsNULeD5fTEREJ5g41Y0qxnCv6OGz25/FrXGYl0X5rw8+WMKGSKgGc+E
qSmuJhwSnUfCqGN+ePID6AI3k5u+QooCNGZIi9wGQVHc+6qD8q0DaMgXv+ZZlEOuEXMKnB0n2+pB
Bv07SEiOAE59fUEXPrc5Ci6AErKNWgBWZgKCHWhMsFHF9eiBu05XHmDhg5hD4JhXuH6aht5J0SkW
8Bis13bYpZufZel08rlsG9y8728K72cj39rhrUq+uDSzQEeDsS+kXUHc33/z2tfK7aKpeZL0S7MB
Noe9lV3J0iZJ/NNFaDGC4+lFZzRd2WCXVmYW5LTsOsXdy8oMRaSTWwvddc1+N7RfifKFQPRmUY44
AN+eZDhBYYwsPRKDagej0pVP5vICPwnCuc8vlho0w8aANVx194C9vUErGY6HoRPubB+jzESrld18
ISOYo9TsdvCt1m3pKXTGqIM/OGlfqCuj3i1iT/yGbvHKIy0t2CyMmxZOLgM6EidasQNMUtgO2NON
pyHEeD2SF8Jsjk5jMs/GhuNJIM8KhOMzFz+uX3jhZcxxabXJUx74rn/qGe9uwqopNoUpzHbKmzwK
KfTDYUgoV55i4cOdY9QMVmiEwJl3qkxFIfTE/4y1DaOX4GxLaPtdf6KlH5lFdlvkBZSrOnpqigQ6
ehALfBIFA75lZcUWPqq5IzC826ZE0ao9sWkKoTj+P87OrDlOntvCv4gqJEDALT03np3YSW6oDF8Q
kxAgBvHrz+pc+dUxTVXfulzQaNjaktZeTzF+z8WYoCyiGQAfgqUfnDSD4shnHq7smheG179a5A9Z
Cbx6mY3tmB9LS0VdzY4JLjZB/FqJhQu3qIEpXwsKpy1Gy3djH5NDAbre2gfpw5IKsJuZWnAZewzh
TU/rVUeHpfFM/5un5DDoTlDDDEdbkOVC/1c2/4KndDQ193b+5nS/7eBJZO82WGpIXzrvRWGveH14
/MNIfhJ+HCMHKMVUUKDtdCyp2vC2emMEPnCygp5Rp0dgMgDYU6ep5YdeqP9NATzC+MC+2Dw9ZcTb
wzR4Rxq/WhmtS11rRA5X9VaduA1QjhmqALUrnuFDfPJFvRICFxraFMUNwAJNfSG8mINqkSjnmOrm
6/WWXHr0ZYJ8GJUVPOU9nvgstiVoJhOMx+WaVnBhDptCuFHKCUaRisQlNCh5ALxBe+cNBQqx17TE
ztIrjDChssqRHsJdnLvOBKO1rjjg9qCLuUpCHEwVyUbL1jpCmpXWEdji9dFC3csjA+z6SEY2AYMD
l5PCpS3flHmnj45K4YPW6fFvOKMIYPbDDHoA2OKKgNhvM6/UL0YsWLeNtUq/gYwxx3TK+HcHesjn
jPTVBP4OHe+8PmF7UNmtB+jCrZ3XgpQnK5Z/SXKGO5lJgP9w2+Cjl0H5oQfJ4ALV5dcYGB0IQ4FT
vFWKvcI0Zu0odGF008vQ+fCCEjxzV7SBF+egDqYoUBaAGSjr5bYBaKQpcNWYa5RJqNgKmy8clRJh
6v7v+qP/iXg+iRKmNk+5KKvve1jLlHUz/EmEa+3TJKuPk+13v1MsAA+TLj2x0VnNn8aOTEOE06bk
adb9eBi7nq9NhYUF+l9ZwocmVF4HA3qq4XEjLOe+Q7EcjXqwnJ/qwQPqDwYuYFr1YA5c//Cl1xnx
yIIrZk5oqOKkBGoSx4unTqBqeGLTkwj4gzs2KxnywoWCKe9DISFs+DpJ46J3LiiUtod9eFlQkKdk
hyvIDt6SttuqjV8PMMqxvYGvLQELo9IEI88FgFmlb+OE1nffMosCQCLC2ZYwnV41gFl6x6V9P3Sb
BXZT2eWFjDXXb1k6DucZ3tNAqa96hS2EXxOT3GClakB1o7HleA+lJ/+gfqFdCQwLwZFcvurDr0+8
EB6rWQVYbFf/rtqaRzAtJZta02+jLZ+vD7WlDzCCA9h1uOXxOWyQafqYgUMKa8+VUbw0uIzIQPrZ
GhMH0jwo5/Z9BuYI8++4BjIuw/59hE0nbt4cttZcS51N/9tc8HpMavgJOXEr6jtH6Ccl3F8wxF5L
Epa6w0hZuCxtoVLpxEmqQ5AY7R5wrqoOd8FliSrhOLNWRbL0JmP6V4yVHaxamnieH0R97+r6hffs
SEB5u6nTTcGezWwp7TJrYpa8M/+pBmj4+oMX0nJTjaftGgwVt6axrsd9qa1fnmXNUDAEd6rofzuz
/MGs4tf1dy2MXNOGEyf/bsd67sY9oLvwTgf/Z+qO15/9r5bgk5XHVOfBZVnSnGc4tJlp89rQKXhy
nCJ4ylUwfUWFgLcNgVP7m0oJGgIL4QQ8wZ4eqLMLaBrV4DyywfSEca2f7kaUWAJoVklAg2kIEXKF
MyA4yR6t0dEnsOGDZ+qNGkYRI1zkVRMcfK+x9l3a9fdV7XeA/DC60kELFhwA7f53loy1PfIL7yzu
QbY+ZK1A/4RaVe9YMsEu0V31ZRZVtk1VBq9lXyRbDR/mzTRQay9lyTej7Iu366281ING7BkA9vHG
FrGH9hf2w4wamp6nK1qppWNG2wg/WabU4PDBiUMJ6FnggUHO502gy59FUshT3Xe/5q78IvoiB2O5
3cEWDYyv3IYYDFU3JGxer3/lwmJuG3EJPveBFj134gq1hV6mYuVXW6pGtgEQ7lfjsTXlwULYsI0A
FSKUkq5VbYwC8AnWwBmssPgXS+OYEVdMt60XthGb4JlY28C4NHFCK7GhifUI9vCP6y31+XjwTclh
CgpCWjoFidWFL8bhdK2m1b3G0sONjRKlGdCMtEGaHQz7lsVFUxyu/+zPOxgIk/9OqazM3KKETDjW
AAs+owJ9erbKpjlZDkSGrayGB8kKtjJnll526fwPSYFo4BBblIA6BxmOxnc4FmqeUDXZfw+YGB8m
meCmDWbiK5/2+ZoKTdt/30Yst60IdG8xkPfHclRbCiUR9uDXG27p6cb811WRCicTSJ7G6tlroGJN
w/uiar/f9ngjAMgCcC1GoCBucEIrZQU457dKrZV/LP14Y1qjqgp2wyzVcdp0ReQl9aMzub+hlaw2
13/+59PZNwWHSZszQNsSO3ZRnbFpJT2CIplF8OH/DZL2iuXO0kuM6VzmdWONRUviInnvC4DTyme3
QlU1/X39IxaGq6k3tIk/El3Crrwrj6QXB+GCgNP+qqr+tZAri/XCzDYVh6k3Z/DgI03cqgwQjCa5
b2cRrvTC5xmNb2oLRSl41bYziwXYeceBJvcq5Q8AYWLqpSzCEckPNq5Ze/+r2vr/aYdvKg2rHryL
y7lL3FvB8DToKjty2LIkG7jXpACxhvyr9P1BvziEZe2+TV3lbcte0RaeOQDq0Mwv92kZAJjBoRR2
dnPqDCcLUpw/KuxQsC3JXHwPXR4qHLCJrN1d7+aFyWCKGIN0HMeuqHABhUs59yKUGB6mcSUIfb6P
8AMjTNSD3Q3kkuixLIn6/sWHV5go3OgCOJStBkBLRqCqrmRIS59iRA0bADKOVMSNkQpBdOggSyNn
Ql+vN9TCfAuMqFHmKSzHrPLSUACvBvIIKRk4FqjT79csapamnJEGKDFYoL0m2AfhmCvoAeno4UNl
jZA+AUzSr6XIS68xIsdUDH4L/VgTT4AUSw0smyNOfR87oO1J+fOm5jIFj8IHfXy0OO6OlAvJbYqz
6X7vzQjntbXS3ws9YoocMdwyareotPPZyem+BK4FckQCRUy5ve0bLg34YcUep07WnoeLQolxSrvq
IIav4XCq/GZlGV2If6bUMaQTvH9wIhp7on8QFQP3yl5Johcmgyl0TMKw8xgOWuNRaGzfs80UDJEY
VqIG+Vcs9Em8842pTV3w53wLuxGZz9VmAnzvWdV5dQRiqEk2ZZ8kT0UOPQjq4ez6p5ABeU3DlN3n
doepM3g1kEQz3agR/xqFjRUeZncc+GZWtDrCl5ngtrGn5XaaAJ8jGgaaIefjXWBRvnOryj/KxOvv
pC/8rWC0O2bFDK/XDGjVL8TOxM6qQWPOwc7dJbn6hp0TvR9VD6mLdv2DyGZ2cdiGnWiYhDsRhC4g
dIo9l2FTb3xei8caZPIHleN6eKRwB5Yai2EE63dyBJQmxT1i4h5adqnxBDIMTLJJQqwjZ/1lkgpM
JQphvuON46kFK+6U4EADNPohyR+KLgQz0glBmZkzOm9c23F/J1ATxa2u2D0civSbcMizq7JfMA+N
x44GB3squ63Tpv1TwbotT/t9aoGyNgxZdtbgWW6BJUI4DYMEbGIYst0Jmubg4ELQBSXa7OwUa7oN
OPDJdp5k/qKRgp5thMl8KxwLn8xtX/3iFi6oSCqCLxUNk3lbDXCZsoE03qFLqYtmDwAq436+hamp
HbkhHN5ViqPNndXVQ7HlYBqvHdsuDV8jlhc1iAR2HsDz3YJLDB0swOSnpN0z8J5W9kNLrzACutXl
ws2lX8eTg7O5UcGa0wPjfgMVuFxJQRYirSl1dQYBWaZM6rh1i4M3tf1G2dZPC80Jeflwx0drLRYu
fYwR06UfoP4kc/rY7ZvpBA8E/txp7kBsE8zvN0VDU9kagoc0hjXsihtqod44Y9UhnLLu+1zl+p7a
frGyciwIhAGb+2/YVUPflRJ4MuiIHAln86Y91AAS/gmrqXZ3DhDJEenqftz5onSfa9su/uadm7/n
JPTpSoBbiMym/jUHMdhDcQdKxMc2h8ua3lfIYVaGxcLCZSpfA2aFusjgXjznLc6lqj8dEEURdZ2t
P4Hffb27lr7gMlI+LF5MzzWzZkdi3mTnnuXHgOcrjbP0+43YL1Aj1HVzKWPR988sT6YIltU6aqBZ
LDVZg20svcUIAaAGMJBNXRnDdH+TF903APz2tZ88OLW3v95GC7OGGSEgG4kCPDtDRRvtcbsIrmEC
yde96EAOv/6Gf1eun6yTzMjpWopbBXAQaTzZeQvpTKH4WzkRgKxBypQnNabiKXHmYjf1yXAc2tE/
4vXpa5o444bXjnwI4Ih9CItwfvWobkEbaMlj2tEOkMs+OLiSpF+CRLswsO4s++x0I4AIsxanVAVA
KQS4hoXheEsgRPcdWPJe/66l0WXEm2kKWnxJ38VePnzVzfCcinllU8guHfxJk5naWtGHg1XZcxcj
UD4QR4F+DTEhf+CUwh41L2Z9bG1YqG95lal3BRurHxJp813pWNUhp4Lcya5vvzq0806T4tV9g5mw
CwDzjD0gQO0NoXN7lAEnm6JV7k9vbvg+kCn53fRKxTYuBA5JLgBQyhhwy9DxQzWShPDCH6wZDFwW
HLJ60ke3KfKz63L5FNg8f7NLRd+txs32CVfBcQZPfScKNrzZ81zDc3fyo74i3tZv+XicdCFOLrix
90U6zcc0aNxN55TZOb/UD0A05EjwS8cgPYKtMOw8v610VHcgF2w6TuVDVQbuvC0AWM5PIePiDw9C
CDEBQgwjktlvZMI53PWuXljETD2yb6fErnDCHXP6ZwgYWGUXowY7yqyfoDDfFlJMWTJFwpLOClUf
xFP5bhJT+shR2vrHtifvLxFeeFvGbQqUVZK47Zw0ANqBNh0FXk++Dj7wydebauHIwXQAZRp4Aln4
dtw2RaxH+5kW5bksxpfRzw6qDP5qW698yEJ09IwY3FRNzhUCCRaoCuRNfspRblIG7yXXh+sfs/QG
I/62HKyUKYeqyRphWz+Bn66qYZeOXh2BmXnb3Z9venKSAWRdPwXrTSWgXvcwaQS97zbna9/047Rr
GQIEDX/3uf0iXRXVgFILfW+Ff6830UIUND04lWXRUfAWlllNXm3rYd6QjsuVKfEv3n0SB0358eTU
IOW02eVICV7yUKGj1APgXgAN/czfUs9Nn6YREFghi/Bu5DDk7WUN45McRPedJFmxL5MGpXnJmwfY
BPKLHm5hgYho0TibpGAgCXOr30rdCBF5QcZ3FGKTjRck2RmQWm9HLV8+8yEf710PBkjgQ8KfdXgo
+ejtZc0ygQ3WVKG4UA9bhjPCV0JrFmUadL2NHrPka1gP/vcOLGiguNr+rgAE9gQihHqf8iQF+bB2
R3hbFH9ba7C2NKi7aJr6LkPY7Jp7CR8D6ExdeGzhPnI6CcfW3lZJWezglATSZh5Yj3OdSHulwRdE
K74pxoaMFqgByqwzto37SgL5qqpdkulDmQEo4n31k3fQVe/c/kuHHSay09sirGlVmvkO6K51m5xH
u/nrz80WJf1b5oqXizOL66+JYBcmtGlYqrsiZ8CKDHEyFbu2dLYFgSaBffXrNR+/pTdc8qwPOWcn
AHfRJa4DXLuPgLCN7OBnB+sg7q/4TCysRaZVqZUSbHJa2zoHiQ25CcpOiThmcLYXX6xszflz6SuM
wOdaUjljja9owtcRh3sJ16hIvFPK3twUNkwFd8+9ygtTjWPRoIZUWHlPKH7vb3y4kXDSPpB2VeCa
r+rufAF0CjKL6z97YXVzjZwPhx0WUDgw+S+F1W80G51TSb2Y8PCIhDNFXOFfxTy9XH/bQi+Ykm2o
EaaRtGyOk2Fbt+PzgCKSaspj+LCuHAAsDCZTu60lcQbbmmDgS7xdCPaz46uNgFkwL/kBZlMrs3th
kTBV217p9Vx3zowDnnIHDtd2WruFW3rypek+TLcCFo2yIg6BHnza+EplUaXD79ebf+nZxlQmo4Og
G/bwT0rdd5g+vQsl/lx/9OURn6xrphy77AYdCOWS2CtcpKw0pGdc/Xg7NrZPt73BmMFUcmSMlo85
kPMcBl1W/jLLqtmAguGt7FKW2of+t+29wIJjeTKK2G7z74qXD4Vc87pderQxg+t8mtiofesMge2G
N39FsnbzufRkYwbDoyLEeSPIJpaDvYkXd/XaledCn5o6aeX1QNh1RXh2K9lvATVs4QroiOJPKiu+
0uRL77jEpQ/D3c56ZHiUhWfRA6duFzgb/uE6t0m3fFMznee4LcT6n5wDN0bWFbH5W03fCEilN41J
0zC0Y6njgQ8Qnqm+71O2IcXfWomV0LzQsaYSuWv88UIfn2F2PjR7lRBry0PJVq6al55++fuHhiek
0o2dYNhk+bgpahRrELF6i7PUq8ZcFZWL/Icz4FCCPwO1scl4gyfASqMvLFmmDBmuY9rvK9CjWu3E
HCG+YFu3HbckDQ+yARtbrGzHlr7CmLMqmybw3KR/hodOe3azhGwD1s9AwtFsxThh6RXG5KV6vmic
Rh1fjLDkScz3mb2SVi082hQTz1xVZBA4vgPEO49Y1j0HYfUQBLeJlX1TMcxFlbQprkzOKqsdMMNx
TpjQLUrX40nZf4ZKttFFGc3dtRrqfyahn6wxpnkoYcgd6sABQvxbP2/a7+G7B+RwFbE7R0dJJB/s
L9OPV/kcpNH8en2C/5vJn73TWI7Hrpln7aRtPNUe2SbwpHQ3EpXcv+g4J//zaq/ae4z3YJpYUBRO
rfJedVEUe6mTcTfIEuOx6bRNN1bWNH+bSehH+Nln/ytrh0U9IVMPemA7HorG49grt0X77mR5QPdl
cNnbpVUwttGsy+wP8uRqLadfmPymlhk29fZEhxYIZ5Wdh9G9I8JZOS5ZerQRVwoLntZuPjSxyso7
pARfakH+XO+MhezR9C+tealcISiJfftvGP5Ki99ZTyKnuPHxxuofQMtPaI+bYT8tH2kzPk3C+mML
+OHYcq20cOkTjJCSBGPgWDayO4luDUgVCXeGgusZtr4r0XHpDUZE6ebOw/0Urp/F5O6abN4M448g
rTAg19KCf6Pkkzlh6pW5SgevTXGIRKzePZG2yfYcRqw/WkLCP16T8keYXbp3uh3VZiraYFfaTT5F
tutmuPqsGIYF/AuhQ+bu3h6naSWWLny5qXYuQWAUMIUlcSPFeF/rBjGixG1zWKMYoACR/LYWNpXO
GTC8Kukg0lJqBEYV4DjIksOt7m5bmU2xsyJ5OBYpno+r3whH5dt+lWi/sCaYcmONyjTBCKwKQF8c
9jkb2A4WjA3wyNOwvz5JFzZgphEpK0uhJ7eHDhxk1gPpkx2F8w8OuPv7hmSHsc1WbmGWvsXIMSDk
tIaZByMKQLvyzQoCuhnUTMAnhBZ8ZQ1dCGamWJg1rSuqGTgYi9w5MMlB4dvKIFr69UYgkCjy9TD+
h7hhsQsjkMYqIket6ESWZoIRA3Rut07mSh2Xwc+epWIDUbtz0f1/w6XUtLve0Z9/ATPlwcQbbD07
aP82K4ddP8ByviAD9BR8Wll8P299ZhqQdqwGhs7DJUVnURKhbBA20vPaNf7Sz7+M3w/5L1zr26HJ
LOsMlHAfwVu15BGMNvOXgvd6reZm6QsuHfThJfBUBe6CuXkMFPnW6/TToPqX682/kA0xUwyclWJg
PMlybFbr+Yhsu6o3g6zsCDkLOVjlaG9dN/CeZ58x69AE1vzDbpwZwhxWdxsoKdNjGKb1z7yV4bMz
hPmL6+JvKmT028pPvIy3/79QsPDSLB8+f/SacUyHy356SuetQ3uOetjurHXy13esbx23nhLkjb43
vU5Bv2ZztaA1YKERGWDTYAPRCKoZ1D846kVdOKipUeqBAjzOTbpFHb93tNs+B2oG8Pa874JLrd1K
zPh88rGQ/vej3aTllrqcQI0h5nRQQSpHmtE6wbejObp9IlciSLjQuEYEyRybhfkc6jjx+/chlH8y
oBlQqW49zNiohLLsImtqH1xmrZl7LU0ZI6yIIqFW3gMHlOHeyJtYRNxvLYwIbxstpjgZIwX9xQHH
CNx0U3Jvk1rdrrVpRJM3Rze7rtavU64iaMmuv3Ghp0ylMg6/shb7d//s0mZHrO+1DSBBctcXNyUk
zBQrk76QCTZ3M4rBH4DyOUn4OcwcrhuFfr7+BQs9YgqUCSnrkjq5QFHNfQHsNhl+hrAmuf7wpea5
vPTD7BU5KXweVjiIh+IsBAJYe5A0g0o365Uu/zxXYKaUOMetkQjyQsSdwn1n+0jd7OQUr7hz247F
jU1kBAN4M+UuHzBNfPHIUMaeuH+CZO0oYukDjLkeAJHsZb4PXsCYbsC5jvrpoXeLDcQfm6J/u94P
Sy8xJjpoj50t04DEruUcqxaClqBlwMcEPEJWW0YuaW4LXSbX3OMhriNHS+CI9T3IoQgI+RYSCtQf
rElMFgasqSDGuTmk4qini2sy/nUbf4Lr8XgcPUdvrzfW0guM88RGT+noNxr+gIWYNnyY6iMWA/7k
oDxn5RVkoS6Amfxy3Igx+OTAfLrSnJ0dSEC3tFH2RZsJWMTcEPgfWAwSwUCHzmEs5LBP6lTkWz8R
6dmaoRvVUCHvgjlF+bM9iKOs/PkOchv4KvSBxx8a35axAzHRHan7IRo93Z4H1LRGsz8ld6DCppu2
692vY1L1j14Q1gd7kOpL3/vJi6ad3BZNF7w4qWTHdiqDbVNQGYEcQ7dQ2c3b1sp+saEdth0LUGes
mgaXYWTc5WrMHqnSnYqm2taPMFaYNuGUV1AhtNk+mwb9pv1u3Lphm5/KIZuPLBinc+1ZxZklfnHy
neG3B9OyPXwcsjPyn/RBw6f5HcZ96S81g6EZwScw+JslhT6wXNWHZrabuzqZS9xc981BEHjnJ6Cr
P3QJlIGZBklqGpwGlY7h/A7FVL3PHavdsabk94EqcXGsqHUhBTRAKLIakN9GBjRKKW1RI9WK956F
f1ldDRsIitgGMSaMZ6LGwwBTh40e2iAeirDbQO8T/GIjq/fCrqt3n87pu3JSvuVBqjahth85om2U
NwJ1HPPYnfou/18TQE6Lu/Pq6DUE5vxD+tZ1Kf1apuO4H+FxinrNWW+czP85VDb/UoF3fR+4ZXnX
+J14yfwenj9jf7EahHRFzmvc2oXYbYrQB9+eC3WJeq7Dk6jOBsQKlf+Y4JqwzVpcwd8224wlYoDS
DtCgHDWOjfUMwPpTOrRvJVTMtz3eyB8ZSZ3KdpWOPS+Hd/yT6NJo0GtGHJenfJKdmr67Yd/n7cjB
ampzFF2T4gsm8q/rP3zp0ca6wGAcldUecB8NrHM864HaNz7YWAs82XBUk8Bnl0/eG8v0Q0/cm067
memfm1V9PWiInbDbInBdgb8m2bJkZSuwEJZNnbHFS1e6qJSKIZ/eBABXNZYD39k139alxxtRX80F
7A3quY5nV0BLzz1YJFLkvYmfWytjcWFGmeLhSqN2XkjBzkMCD62S8XfXUlvCp3rLrGYlI10YN+zy
8g8pV8OSbPKYI+JSfqf111693zQeTTw9GC1ZU1UIUCjB7h5taA6ziM4VXxmVCxkKu3zOh5+dMnhg
+tisxxO7mEuDTI8aBK9Te3XJ6PxA6wcCQ6Q1v++l3jZSOkuUie9qGJJC13MeWrYnaRuB17MS1Ja+
xpi8BLWdSZtZLraPWXsue8BbG4IFCBtICQxEGe5o3uWv13tm6VuMCW0L2y25cnQ8hfeQnkbSfg7l
HF1/+IL4iTFjx5Zx2atkxtNnOBifG5ignqyE+ucBtxObJHeT/aQ7EVMr+0rztD9ATlRthnpyThNP
6t31X7GwUTWlvwqESFWVsOBPuiR/hcuut0tw37ivvTAKa+af2ins9w7g18daSrKSyy5MJVPhatvW
ODgXIFLPAqx9j1225jyy0GWmrFUr4XeoK0bi13WH+qL67rv2uZ+KFReghfFnylmh9Jssz0WsHEus
emAfE/VSZq91yyKH3nR4ykxRq5rgQTV3sLRnrXNfNsVvbOuPdprcGJBNJWtBZpjZVTV8CVL/Dt6c
e1HlIvKF/ff6mFrqXSMEFKxOHM+6lHsH7hP33Pdgvg2Zykzxak3acig9oApa0ka+U0YBynkH9nTb
Dzfm+zC4Qw1/WBzNWvrEfecAMetKny6sUKZwFZRtN7DaDDDZ/qtifyHci4L6O+vXjn8W2tyUrkoC
RULTu0DJ+LS7ryEOPYl+4ofrDbMw6k2dpoavJsPMqmIqc7mRlRP3Xvgw5vV9x+1t2sg1od7C9DWF
mcDIJlVooX9JBjm+INGAk98+u/HUxBRkTuBQirIsQemw+daChjvpyabpZNQ75coCtfQFl79/WG4b
N+xY0U9D7GX2eIIYQj+XM9h+8EZvfl7vjUvi9ElubGoyk7oj4H9yHQ+s2YtM5ttcsJ/TiFI6MZcv
IZv24BbcFqpNa90qLWxRFYCCWoWIEhDG2cpXLMwIU5Op68QrQxc1WaSiv/mEG0BF5hFbOHpXdNPa
QezSvDCmdJeISYxD6J7tsfzSBvprA7er693wj2H9WT8YCzjUIZ4GKRtXICFxXqvaDY+sCjmJptDC
oSJ3RwVH0qYHZGHgfbYJR6ZeWinTQ9po+zC6tg++IxSR2aEPx+FPB30hrkXDMiujsaL2pimCbN+j
qviO1l12tog1PuMog7yRwcJOO2zDvzxJscb5NKMRKhRUHsHKsX6wld1GdudNv8D31Dgqytb4UQvD
2xSJFl7WBHVZYO86yzNNxbQN2uS1qYOv1xt16fnGZiFUdJjaHHC1jspNN3o/bS0Phexerj9+YdCZ
0lCuNOUSJWKxm5QnLtNjKus9t4G9mbOVCbMwO//5d34IAEGaUtUn0wXapvnRnZ1XeNsceIIjO0sF
rzTMj5mq164qlz7ICDfc7mGBbAE9WDRg60ic1Jb/a9hbvca/WeqPy7z68DVj4mqRJYrGDhm6bRM4
5XvqlN55aDy60mALi4tp5lvCTQ+axQlripw3KK7eVMO7mL5yNoBLt3Jtv9RMxrZBDOWcpZkg2AQF
D+LS/Lb0jnPb3KW4XFoJ/f9cQj8JCKZTb1rowoGDSxuLcjPtswd6Ro3ZptzaVmRt3KjFTfvWuh92
9j6Jzq/pNnmo3tlu7fULoc4xwpELu0CKC34UPg5N9VaP3Nn3TUqalf3KQhOaglM/HGUAH78mLuo/
0sNlifM4JeXWXbsLWPj5JqqekJTAnAXaGN4EmzDw73zNbtu5m0rTccpo7qicxjZpX2ET9Az28Upm
tNQql79/mB95k5FyLvFoyvpThXIc1PV4PKqS2o5Q9dasDK2FOWLKTWWjPSKDCec/qUoB0C6m71nl
pijrsdlG0qxII48Ua9fvSx9lTHrYTfdtUcEOjs3YFzSPXfPDQb20LG6bjdTYILhpLlr4Q7Yxt/bz
jPWy+Obi2puqlZX535j8ZCKaKlRJWyISsI5je+NugrfxHlrE6quKnuZzuys27ZF+x6WW+2rvq611
sr737/V79ct+uXhCb/0TsrWVflsIn6YZbjDUxZym3I1pGx5ceHNvw068Jl6z5ia0NGuMST8DG+1N
mjlxQ8L5oUtljrNyolc6auHppky11G5Y932KdiTOaWjKn7V/mzkeMxWqQdJJItLCjdtR5vsmHcQr
riGwqb6+0C80vClHxRBGFbfrwUlwsg6BPeS4E8+aKFG3SbSZ6WaL3MGxRh89C0LAqW2nuyIJV2LK
0m+//P1DTKk8qwmGuYfvJKkPStxfyLs4olsZkkt9akxu20qtMUwcJ67L/k9rs9NkJfvbGt2Y140z
et5Aay/WsIIpu/cqgOOU7m7sUmMNzyDWmNyqo/C2kveK+bveRq1YkXXzSrsvtYyxV2At5xlcwRz4
k/BT00gkbFW41uwLEfwfyuBDp+YdoZ4Nj7d4ulQklROP6zp5oEXFYcpFwfYBBvZ6Lyx8hqkAHXPc
+g0J0BseXP83mRq7bVq6K8nawtg0dZzhBOtwnKYNcUG/eLoBAA+nu/rG/bmp3qxhNgRck9vHchh/
B/b8jXH3W56EDwkpb9PgMlPBmYZ+G5J6xOxygvmZ+ZLv4MdWbAmb2aYt3GZ3vRsW7GOZqecs28pO
OGd+bLUTcgO3LOBTi3vcDo4++8mFX2RUNXI460nKvVc249538u5oSb8/wriSfg8ybAev/5ilMWFM
ejYVcwXTJQcISB3CCYP05HuSD/5t7kHMNJCtWy6S5hLNfSiGHeenm3sntQoKX5g7ptJzLn3dhn4+
xMIrDqF+4wxQYaDt8+Cvn/++3kILOY9tTP4hsQRzu8tK3fiRJ0+JVx0pKSKCgoXrb1jqA2OpLgcf
F/MhDNoykYabNEf5PZNi5XxxwcLXMxWfwE/4OlWYOrZTqE2f+PyFK9E+tcNgPahsLrqo4uN8N4e2
OGWOaPe43JCHebDkl5GOThupFAyJtJyb77d8r2cqRP0CAFzMM/hCD+X9MFov4M/8H2dnshwpr0Th
JyICJMSwhZrLs7vtbm+IHgExD5IQT39P9cq/rikivKodFJqVefI7n3z0ZaC8W0y1yxC+LnpyLjs/
va07mSEOluWfWkBZaJzprYS3fKA408NbVB9EzrydSBr2eL1ZPl5B2f9JQ0Hyd0WLwazGH7N1Dz18
NK1VMCw925jmJNeJW7JcQtPZ72oNzPcFtpa+Xv/nH08RZko3y7pG+KTEFOnHLsrsG66qPQZRZJWf
g2oxU545+d5YTaXlnkseHBUK1aKJu9+dxlkLB34cnGEmKLbKGs6yMbwUgnfwya6G75ZbblDdgx3H
GqKCZgyvzFe2gKXuMGY8rp2E1AnexkMwPACS2PYZcOehlX5KxAgp0X/ngQ9JDfdbtJdSBQRMqtkS
2g6RU06P4VSolYVr4TNMKWYCLy84wHju2b2ciRoePLq1RFmXXvmKpecbs7klclADxVckThPlJXCr
vIkyvZaR/njdZaYOc+omC8iWsT7D5O510OOXeqRraZeFJC7u9v/tAdAUlWAtFrmJya3uHNyXefLi
ZeAmBahGkw2EWQXUuE3Q/VCa39n59Fby5HNnYvgD//f1AGj5FMMCUxKxh282LEdOFoTlW6d213Sg
C7M+MA71zKcdpMo41E+h9+yXly0RQMmcSS9GFuvl+tKy1EfG2b4WJQyiZ+yNhUpuHJLeCJavBAOW
/r+xsTuA3VRzPzvnOnWjC/c78GOb/k3kmiRhYU0xhZm1rxn81ADmnMn4XM887qi3l6K6bwpAFFxo
ltt05T6+MFNMhaY910QnUC6fCwfLF2LWyGIh+bajRfu5vc9EvE4CdW8hl97Zq9Oo8r/SbOXBC93g
G5O8T5NaNaywkTgv/agP6/pLCq1vPAc93wVFtabSWWqiy/vfHQ0cf6Rh2eEDSmDZaHGb4memK6es
ha42Ga96YDYNSjBeZxeHN3mThGWkZwmkeRc5zbMNM8Lr82HB4Y6ZtNeMD2WSp8i4ChCh9skA6/SE
Fs0XpWz7QCHAz7Z2lVQ80j4Tcd4NZbkJii5bi/YuTEhTf+cNyL2wEDjUfiA/pqn80TdrRLClkWDM
9cpVrLIvoNzG5nvd39npk989uXwN9rj0140Jb8lykonC8327iKu6hZxt5di5NLaM/VwQGth5UcII
tM6reEYqeYfKYxKDWtTurnf8wggztXgIW4op1cl4zoN6Q+lDQpovtvPQD3Rv9afgs3u6ifx0usap
pR+wcx2ouHRA6ZK/fZVur3/FgicMMwV5U9dOOChiPW839JmcvLg6DV/9n+G5PQ5b9qBjd1tsy+f8
MfhuP4e3zknc8EP5WL7Vbx7ZrskCF0aCqdir6lRUeQ/pG7PrL5U/3gq9Zg6z9OjLEHm3zEAGmPg9
6l/ONhkeaSdegm7Na3KBYMlMxZ6oBNyTOtQUgLEqY1aAjptk6fgsC65jzwWgL/Y5EMl1o+b72kcV
Jx8U/ZYRr7/XHo6xkLemG1TjwVm+KREny4PqzZoROQuLMp+iwk1GuHiP9Ec2SrUbetu+ryroqOXY
lXurS/2YqTTYOHkpPnd1+EeefNdcarI7KZPEOc/9Bv6cuANBp/c9mz7HXmUmV7Qdp3H2FNKUTube
OzVUh7J6vj6Wl3raWE4UsvYSkRik1Wbqb+tOB3sy1/PKfF9YDE0RIIieSmW11wNyb7/0iX/INJz4
Rj49thV7u/4Fl9vA/2dDsGz/d6zqUnds8EpxdgIGmdoUyvsw5fN2Bppmk7fuHkrEfktSEm7Gfnq5
/tKFZjMlfh3tIDcNAJOFwfbbUKW/ndzdXH/0wjJsavzw2KZyZ8w9IpqfNoGHDGyLqgdP6GZ//Q1L
f/7SW++GK1D6flvmGTlnYa0iYfn3ms5frj/7cuD5qDeMlaN2Zqe3NWa3goM6yk9RTQXlPErty426
TODAWTn4LjXT5ePefQQyvxQnXwd0DMfJN54XFlBGVwrAcZSgXP+WpXYy7gYj0HmB41kKZur5V18n
uz6ZPtlMxikh1PmYMGeGUqP+PU9dhIxnYDWxGG5TQJqu//2lFjKmdjvC0KoOUXGPS9QIoGI7xHKo
uuOYw0v6+isW5rep+/Ot3NVheynqtzz/ELSSNxualM3BaWp9CpsB+rbrb1r4GFMBONhdY0M5B5bS
lPgvyhfpPnGH5AQk+loAaOlUauoAGanasdSNc86VnR5tB9jJCnXyrwWkD/subMMYgSdyLHo3PU5F
hjOSNVQrh6+FljSlgfAyzYWHMiNYs4Z/CybPgGmUUelkT3njrJzvF+amqQ/kTk406XPQHXzm7fsm
0Vu4hGUbwLadrfSz/tUJrOzP9Q5bih24l558P0FtVHh3YQeDk0CxZ+aN7Wl2dPoUOPlwYnzWX4Hj
+67DHkaxqKwBbVb4KCEvi9B/LDMg6D45coyFIiiL1OJz0J2ZJTd2aCEeBv732vV4qU2NNaKAvrzv
HAlrZPrXAsZQwpKGIIAovB80WQOkL2xxppiw5CMM2Wky4WTOH8KusI4wI4wJYXsGHwXUZe7dXH6f
qqReuc4uzTZj6eDeoDsoh5xzgFVpy2vQQGTSVRFHvvyTrzBuG5Wqgipk4FsE+sDrRwmv3nTlTLPQ
J6aKb65BbphbazpL4W39QoGNNMBnr/kxePW2Q2hnZWQtzFkT+OgwSNlLkdtIO53ypor0MO1tXW96
/e36HFroBlPP59lEY+ym9nnMrGek2zaVVX4fSm9lg1jI4TFTzJcWQHAibdGehcwBEp8FbLMrH3nC
EbLKyi7b2E6rAoVThN5YvlAptljG71jhOUMEt2BUUPLM/dyAoMZ6obRy58xzirNfjH00eN2W8gZW
x037uT3X5ETidlR5lmcXZ17KGFY528YddgPxXkRV3ylrWItaLhwbTMXfSOsyrREzOTOJqCy01xsc
eNdgjktjjvx3VVVSNAGzEmi82xQRSlw22uGA4t+oAcX9+qhb+v/G5A8LJJGdxp7h1FZsRID9ga8d
SZZmpjHpO+JafpBfwmRCbBlHsZ/8il13OwGDkfOVYb0wa0wpn9tZXt1QfQGkonSX7gBCiOjaKF3a
1kwhXw6X58HtIN105rQ/iQAmYYBq9lYKGTTKey2h811IR39r5azc17MLg9iggVR69C149LBPXhNM
1R8VHYOqKLPPTfsSQt/fA7zirQExlprwMvre7d22awF02uA0MhQk4gAbOe4XtoYIWhgEptoPRp4z
vCRq/HNVzFvWevBuElUQlTXrYzGFqPLwJmdzfTAvfcllkL/7kp7zcswVwzbjFDjjfB89FpX9J0+l
ptRvCODP4AbYmLkgW5j/7oUgx2oaV/78vwLYD25TptIPOetWs9GDV4LPrD+qF0kZuz3OcTGsAPW2
c5V+YxBYlLthdi4otCpwwclIs/OAAjRgnUSPEjQ2ZmynnESc2tHjwI1QlJz4SdnfuxWAGhO3ahEH
qnU3ANqKNOZsGG7hVpttAKJtjsT3xEHnhberfNe5yTqhfwgyJ9+SQc3Pft1aESgA9lmWOCFc5FeH
jAcBpAVk2oz+cBFkuI1+reGuE2k02GGGPVc8V22XxwXK0L/IOexA6xXkZwMmx/MAe7STtpr2CfYZ
c9xNc3akVExBJKnsj2nJ/K2s5+BW+nzeAOBqHRzfYn7kVWV4amCLGAs7V1FplWKnJsYRk8sKCpcu
q94PTYbJ2CdZe2qLif6YC+Gnm7JUhYCropQrQqKFZfr/lJFTDem9HufzLHoRFT50rHkBC4254DyW
3RpyemGp/keJeD+6tdM7yM9N58HLsxhCAR2VlVwJrCx8gymPrIBEaPiIhxcSS1r1prPffgoTQbYG
yF/496ZIEpcbmI5Cq4MsAPkapFP70Gb+mlPOQqjZlEhyZFsh61S4mpLulw+W2mnWGlmf1O3rjQwr
+6s9eoOM8l4nv6+vNUvfY6yaGWW+oy5pvrGQ9rbsUOPRWvB0+dzTjfMRb5wBfOsJxwqo36LZtr9l
03S8/ux/C9YHC80/3c27gQTJUwpqU4+iydxHJCXvxfwATu/84lygUlAMzVZcd1XwWFIfZG17mA52
wOtD74ZzHnW9D2dpOeK0lnN6O5CJRg34F/ejNQexdMrgAIc+chvA++EI20uyyUPmIpKb1NbKoWVh
UzEBndpDDV9feuJcDil0e433mjrjDWqPZeT77WlIszVXzYUd5d/B4F1T+ShOsycAxc42ynkiHo53
RRjoGCGuzfXOWHqBcf7KUC1ldZNGnWYKGlGBQRz3feJ953CXWgvcLL3DOIhZIRuUpWC4Dn2US4dN
P/0oRfC5e5Ep0Uwb0oBwp5JTRkDhRDFFyu4kIrJklTS68Pf/T6dJkprOqBM4CxczeBw3KnlS9hqc
a+nplzH2vodnVNNJDYibiw2N9TdWeWerX5/qXFOf2SjqVE2AwB8Dmae8wIc8txmBhvEP11+wsGqb
uszCQfIGRsHOGY61EQxyT2mZxHbFD2zNhXepeS7L37vmSas+GeZcY9lWb077DbQCxHZWhs7Ss+l/
n+2MeeZjMUI4xW8OLdjgkV+O207Za5ezpeYx7k+j7jIdlA6knH4g9vnoDDtcB2sYKLfAE8IJZ4WD
ufQhxiRWeuI4qGD7kfV33/7F7JOe106dC2udbUzeDochBPBwuKjy7I355Ny4BIpuhM0Qi8iaNX+X
jz/BNTWXHm6BXQ4u0NkhqCXuQid9FYC47quqRiXm9dH68S7tmirKWTmN1w64C2B9PkyzOCNuQ6JZ
QNZgwYU16Kw3S0wrfbIQ4HVDY2IPxOG5Fzjd2bYc/01jKwthfi14tnXCobvPAIqPHaAA4xSgCLcM
iy18CNZ2qI9HnmvqLjtdVyiqwF2hmW+L8bclh8jWd0XSr2wbS8+/dOO7aUnBtUgohw0GcpFvnqyq
u7YqrS2Dt96vvA3XFvelUWHMfhB8O5VPiG6UPQBYIO4OJ9l2DIQ4shbuXHqFsQg0QyeUtvAlTfMb
QPJNR9Ioy9dki0vtZKwAdT7WKShbYPh3+SmR/muj0l1a03xb6XEN8LT0Ceb0L0Rdu33gn3o/iZRz
L3DSbPy13fvS1v9/WnNDYwGYS5Z5uBGGJ97LneNmj6Guf16fkB+Hml1Tcynywc2mCntfk7ldDJoc
OTRVDUG3Hz6mavDfyiyrjk7F213RdGvG1QvNZWowLWtyxkaN4alU/I7w7luezPf20H29/lELXW7S
MEU6pDU2LDjzeJugzB7By/+uOC8itjL3lv7/5cXv5l7dD2UNKgU01d7FkGeEHQTpR5hrjvOa2mPp
Gy6vfveKFOYnCI5yDFtXbmsuwk3ANN94YXZjcXfNnHFpiTQll57n5kXAesRgZDQg4aXhXASIWwSE
Owh2FFf9tZ14YRCbyssBB/ace7BO5AHgxKl+gN3FipBwqa2MKe7UYUtseB+cdfXb8sRuDsvNYP2E
ZfzKtrX0AmN6l70TNFIGQCc1tyMPtz2bjiV8WKyVwP/S840JrjRILTC60efAhwJdDTmN6l400ZjZ
scdhC3B9Xix0gSm4DPO86Jox8U5zKFHQK1zQSEJ35Ua2MCdMrWVgtSTFwRBmiaJD9POltMN92OmV
2/DS042tvGmDnE+ICWE6ABbqZIfOvplTb2U+L7S/yTAk0DE7BaJYJ9u1kyeAKudT5yf0Zhw6+xBw
tUYZXHqPManrssvDMu2C09DKo2c1fwWqw7Uf7u0arqjXO3mppS6d/27hILZlTzO82s91xZx9lQx2
nJcTquaqdG3DXvoMY8MO/Wnm9sXrCGUrUaKrSDo8yhDcHfUa1enjM6/rG1O66VotHAhLTrXjbq3Z
3tjeTTI/l7JB3vjL51rKmNW6HNpcELwjnMdtVdvHOi0fahWsHD+XPsGY1AEKkBoI5fXZ5q39ZENo
u2v6In8aKlHEoTt3B6vyi9fr37JwsDaVloUdyL6rFaxEW/5EAhrnHsxKkxZFh1KEMRfs79isVTsv
fJkpt5wnXlqgwpTnMK+TM7zj52gQlt7a2cT7KJXE+lrCHPJzARKgxf87oquRlwVAr7j/1BQloA65
myT56lL6dL3tFpZFU1gpS7/tbH2xXoB2IOqo87PQ/kqkbWE2mjhEXAm9vLfhQeo2Dqqfc+ysWXGJ
uq0i6JfeYMz32deqH+thOoP665yaGiD2bpb6Z0DSPpbZ/NuGgGVD0lCdqYtSw6QeUJjizTSJSSH0
TSqSYJPyLtt6aeuuRCWWmtRYIaraA/+fBtMZNjRbSuZTNawxApa+11gZki6ZbODTgxObX71UntT4
TdWfKwh2Tbt14fl4PLBgZ123Rzj05Lsxa78mHqG762NtYek0FZKosx/cwrJwVOk9GND98eZho/xf
3WeXf1MeyYQlmoxyeraI96D7Et70CMMRq9he/4CFhcZUQg4Y0T0AzeCQA1n52BCazsj3kBr2MSnd
trSsnkvY0f7IS0XX7qAL640pkdSpn7rOIPOznbZfkaYsNn0l9sMwfvObNIk82v66/nFLL7r02ru9
s8QkDfMJs9UKb+GNHDcpquZRDSFmLxqhx7j+lqUmvIzsd28BNHyGL2DIzym2syKqwyl5RdoM5Cts
Sc6NbJm6SWxKv+Na7D5ef+fCrDEpialv27xPEn2uKAewfNplw3M6DV8+93RjuvO5pBew9Qx8RHiQ
03ikidgQh67spEt/3pjyFi9aJgfcrrFBb4p2H3LgcNvPrf6mybcEZVVO3MPVPRSPdTHdeV2+svgv
2IO4pl6ymZyeS5KDck+n+7TI7nAKuKO5tXc0kOxj+Dw2/Z3ldBnoOpa778Vazn1hmTHlk3We9mTw
ixk594beWbIZj7Pw3U2fU3IYuOZrpfIL+ghkv/87mF3hzw7XOERBo073CSSSx15a9TErq5ekKCqw
1VsVKa3JIbCqGh7qASq4USYQ6wIupdH1AbjU0qaekgRjUzcg4p0nW980cF4J6xbzK9kV4BZ8a1y8
r8afO4HfnO8SwpMjMp1DfP3tCxPaFFrqom/hBYxFvZU05tMLtcMIqa+THH4Kfg93upWvXJgH/yex
tJpRihrAx2pQME/nyJb3E1xRurz63DJhwhgpis/decA1y53epP27BmLZt/RKMy39fWOVgDaBt/C3
D06F/OrDPp44DGip8nC9ExaOHKZoEvLdYihTEYCarR/oGB4ZVA7XH73Uv8ZFYUTuDIUpcIeaCwLI
xDhm+lSI1onDAoE4IAPtN1Jb8uSRuVsrVF3Yiky3bLcK7W5OSXCaKdC89hvXL+Hw1+p/+fmf61+1
0B2mbNKXpPbsVPonkcr8rrb6mFt+EaOaZe2ws9AlpmAyYHkWeiEyCjAJe/FoEI96TaywkMF2Ta2k
jWWHVB1Gqm2100aKCf4etOuRWZN/Ch/maVaOm2+AUp2Na3vlHgbDDmxJm/nEOkveTn33Oo3edBw6
BmJWCD94PSjoee1ZbKsWKvBe5eF2FIV9AHFTR2Hlp5/LermmDpM4OsxniaFasfnZmpKzyyGicVL2
uXXClFZS30vHVuFC04sUvMxs2MKYZGezIl+ZEP8A0R9EpE1t5dAK3/eLSsM6vLXeqjH7rVHd9WRR
x48gAhd/G62rvVcEt8QNECGtOn4zAVIQs94Ov9ewCEPBoW8DiVgWD0kQkrcEdY7RQBN5q7yk/9HA
wueIPLuFYI/MkBCnNCJ1+ctNGr6Fw1EZjwU8vhytnRciygL+5Vr/hWha7IsglI+sz9otlFPz0ZOs
2HWT8uM2HPsDao5hEuZ4P9POKfasTppDEvKgiCaN+lAtSdZHbY9HE0KnOYKW7wEZ21MWqkemGvuh
6vUcaVryH41sdYHK/qC9RV7XAbhOhNMne9BYKsOSqCbwuuas7O+T7USiAa5y+nt94i9NS/LfLVsW
uksqq+nPtBUdOPC9Tk9UzP3KYXDp8cZqqcI6D2WqvJNCZ3rT9Cu0rE/+cyOk4gdFX8gsJWcr6MZd
Mntk4/X5mhB2gXjpmkpSL5ltx7YDeBeE1cZHNXTWOZuxfS5gcDf4QcRVd4Rq+RQ6WC6KUsLP7WnQ
GoL5OYYCYq+1vcvb4JCxbqsRWE2tYl/M6n7CRtdNkNVkK7HWhSb+P1Eqa53A08o/WTVQHNqbj1ZX
fu4IYApNQRROJ0sC5K/qARDjIhrFV9ZNaysHxtgHC4dpYz4mLudtlvknHJXyW+GmwDAzUpySvpJr
SY2Fjc0UnGaJkF6dIKdRFAc1P5bOqaI/r0+dhV3538h5d3XLQ8E4vzy6G0ScqJ+2hLwP9nfMeavD
/nOT31SZAsExSjLZ3snh9Z0/li+9dPaqXIN8Lg0eY/rDup6pzq1xFWwaQHZ7wDbn8fV6+yw925j7
Ei5lDc55+uwgCZDZP9pyZcQvNbwx80vE5XsHMWFoH+xNmVcHAV8yO3yyB75BZeBKImlh5JgSSOC+
IEWocUuGxAueya+S/+3XdGTOv/TjB2Pf1D9i0QX3NOglTDCEjlvb6w/KcpQTT8Bdok6JyzHcuP6M
OmKoJMmGgh5zKGXRviFanJ1pfpynmew7SE2PPQCwDyEjKA4R9BJOQgE0/DgTK0UUIeUt2+UUdcSR
Vw5FG4W1i0pprkK+V6QNvid2/01lRf03V5PeIj0OflZfAOcZWGqH7TO497zOQWTFBXUrgk1B+y1k
SRX7LimHjU4yMt3ARGMAlnua262wKHsuUtfbEKQaIi3s8mZgPD8D6MIPlNX+toN2+W+R+vyHREJ5
77Oeb6WnOfbtguyLqZ+efcdiKqZJwr+EXSryR+2kUAL4TZXPkWBpdZZW4R0bO2N7mibpsxr0cOQQ
Op9KT/o7K8mmTVJU9bEUZb1rc5bDepM4MQxjxcHhwRjRvAAxteEgS5fuIPZjJdx9M1p+HdE68Apc
R0g4xkolw83YVGEeK9a4m4ZazTmlZPiiUT8Xi1EG6mQn3DtYTPuvVhgG20SN+qlAOmEb1jK482tv
fG7qrNq5qR9sOypdO4LVAKwp5NS6D3x0vC9Fz9mtK3MgXPC/D0Ug6deEzKqNfT14cLoH+uhnWU0z
WE5zM4KRwW8hFyy2PbytURjO693gotxd9nCWrGTiRi1WpyAaBlKfk7mftuht62ZyA0K3QLfzOx/G
abewS2v+iHJo8kPTw7wrcrIappe+7zWHcvLDE5lK8tAFHQo2SpT9SBjiDunW8eFOD9FE1QPKmgyx
hev8a6d64KAd1xbwfIOb2a1FQupty6YCIRziKwljPG6B3mVlu66GWRKuAO1mEmo600CrvdN2cut4
rH0G65n9Yq2GkjZJVB5LD4XRcYWj8tc+07AL6WBo/tiGA+6jiDBYIirhjfYMW9JhqxodeRCqbQRG
6ab1ny0Xey0NLfeX7ET3VI5Qy9slSid4kn8pgAHfEwh02NHLZH1qgmyK03ke4yGthgNUaK8zAT9x
E+Cz7xPLVkiGz549xl0PL5AbqNvd3TC6Dni8BaAMK1vjwi3TVDCj8nsCqq1HEYZ2nA2fgm8DvBij
AcnOwrHue5XuS2/43HpqAl9DFHm4oythsMq+eSlKwDTMlFCSA606vFOG7ae2g3+27u+2ywoS6WyG
OzoyN+F8akRSbMdmGn9cf/rSan3ZhN493UXQUec2sqlw6RNxMwf7kpKvDG7Xn9uITZHx4M4iSYfR
gVGIwgUSd6m077cJCi5WXrAQpjO1xboriXBzi53adAAkzJX9Ka9LFnHfV4cgyZKVQOTCtvwvavau
pSowlbt0Vvw8lSL9WRBiVRG4nWRl5C493ticc9sJuimH51fnFgT2jrw+FqCfb65380IjmfJii8HU
a5ZwuKucvdfkcYozI3GQA/ycTYtrqoszTWvGCph8FfUDQWS0C2/5WpxiYYyaDNi57UpFgiI5UdsX
Dxo2vX9AKLZRkZCxlUvRwrphSoxpnSL4ZOO2T9isQFnOwohnstzUTqi2LvoaaK1RR35Y9SuIu6Ue
uXzsu+FE/cb3GYorT2MnbmpngmevM/xSwXBEserK0rH0DmNyC1SFJii3R56pVO0LI0qjUKixjszn
bEuzzFo58i0poEzYK/ZZhKoHlp+ZHyR7CibAtvd9GqNwPkdLlir/GnI/PDdJPe+rJkm3su/V0/Wx
vTBzTBZs7agpUYFITqTBRVyhJZMQ+abrD1/Q9pkQWAJOcgVLVuznSdBEST9DN2/3v+0wiWWAV+K0
yRW55Xny5/oLlwa7sQ40WQ2rEAq4F/WD9uB46mCFOI/ambOGIf74DdTUKJNRhbaCs+tJEXcDMecJ
t9UtToyfKuOipjzZ7zsNYwi02GQP30bL2/l5fSOG9JkGa3XwH3cKNTXJHmdNGjAfJItxEntJi31H
8qPXVqjudeuNY/n9LuPTQ0LXotdLbXaZYe9ma9a3JaeKJqfUJ7cOn/bgG295b6+cJD4ewtQkwCLG
kedej3x874/bYba+e334/TPjiYbGGuAW/SwH4YSnIHjV/Rx7gdy25f5zDzdCbJNtdUDSwWK+ysud
0t532qW7QOZrmsGFantq4l8DMjgMCv3gNFEUcCJRxu+HtnM3buLIreCNfZ+woN4ioilOlmz7TT1U
FnY4uz+AlDBvZm+yN5/7VuNa3kAID5dn9FHYZZu6blmUZvqurqrPeWFTU6FcDZd4fEth99jhINkK
ncQuq77ATXxllC1MG1OnrETOQanIoVN2syISjifiUZE7UOd3qIZ41A3g8LrWz3Ud/r7eZgsbAzVF
yoLAZxmFL5f+c5JdPg7btqG7rPN+ceTIgGHkLwJouybPv0yNFa501WVs/3+QgJra5cSxeV458Pp2
BEDEmaemo8z7cnv9oz4Oo1CTHpuhoDfAHac5j8i7cSt78VzyzeH2vgrh04pgwBqm9uPtm5ok2YE6
DYW5IZY5lvxN7OQt1NU9qqbPgUXX0ihLH3NpwncLWzEqP2ig/T1Tr2hiDHH9iwD4GVuudt5Qayhv
i6bqX6+3nPMPFvlRzxgLBu9gcFYBinHOBqv8Cbxgnx9az6MsVkjtiyMvEx4rl7bWSUnX/Uq9ani1
WosdUeua37DcqZ5IM3EepQDtPrthNVA0ucwPvM3VTyQh+Cvt8qCN8hSQo0AO9Y2TVe7WhUKAbEZh
F4+g3uPiXRJy67IWVF7RCqG2vvSLEr4zL3n5i5HmZrBnKPjhjPmtTTj6lfn9W9AhTEnzqf3lzIAy
RIgzJAjfaN6/pE0RHrjN2HbQmbwR3TA02I3s4VeugxHw1wwW8J7t7PzOhlJhKgJIboZgZ+vUeSXA
zG+6EPUOHsmzsyoyZz9Zk5pwpeys14x5zSYhut34PnQhmcWekgphHuQfykOA8K86ssyCNaJdyXE3
9+XvGmoSGM1Z1m2eMSee06CKazjCbepwFFs+Td8HldC4zpS3sSRqw3FTJjvEfNsvc+VV4BbLlj6h
Sec/UMS532Ft3z8qfZDBQPOoZKkuYtr67u++4X8yD65v0dz6ZMPaKrWj2WMI1qfQafLI9thLLYdm
x+q5P8E6TO1m2SMbY4Od9NVGbXsbkQqA9ThIIH6KmgHi7aSQfpS74xSXiokqCkvmbplFs/t6LnAK
K+zBv+lbKWEvDvMjP+PQz/Y5DHNBmxryXRuomuD70+lHoFDjCuBykBygYqhOni3JwVWJDV88mgAD
EvLqqztX/isTsjt0JTydIxTPBEeoL90D1QFuwojyVSmoIWgEi8oQte/zoH+lU1mf2iDM9iVrsu+w
Gk6/WlAC7sqUuSLOtMYhkah0QpV5YqmICWaJbVvoIGocu/ri+llrR9CxNbe9XwAEXQXptijyMraH
Um7GsGM/kQHh2ylAUWvU+25w5HOKGBeCLWXcqHx+CMJKg0pFhjswVJv7hnDyxCm3Dv3o5d02k7bn
gq2YZnJTlc3ogEOTlmPMqU2er8/ppbWW/HcBCSvaaiTahzMiW2fdPTHCVhRLS8ufseF2ScfnLOvH
c0isV7ut/hCkM4NsPsAae+XS/S9s/NF6ZJy2E3AndOP65TnlaLQOqLefdSPdSBCSnYgQ9UPJs2aj
emdMYh/1p+EuVb36SVgDlr7Vh3YeUasjfzM3Tb+gKJLDOZQPpNmUvoc8blA1KK3+VEublQdz2Gui
6mCAGlHq/3F2Xbtx61r0iwRQpBpfpaka19iJnbwIqaqUSFVKX3+X8+TDG40AvxzgOAA1bJvk3qtE
TdmMwE5sgX/+/QDG2+K/05gFE8f+0d2FEjC0a5VcplzcZ8vwXLn8uLxpY4/gPF/vycrMmsrP9TQP
QI0v3WUB0dnqdBioU57d9emWZs7Kdd3kIhDBGqzwdojh83RSSapwV+/2Rcq3xF7WevD24XfHZhHU
uTf3qgME1Q9iCPlJFam68IDJqZs/CNPlx27YpuqztvzU8mEMftHUS1FLCL4nfnHX8I+xKZip6tzY
fkE5bEJRru0OeoFjpPerTTvEjI0OrMQHk4TQU484YmwadKB0w2TpX7uh3Hhqrk2zESH8dvHrbHDU
JZv7JydJYp46ERnHx48tUyM4tDPn1ky4HXflPEQljqfInWtcOuTtSLutSuvKUjJZB3nQiYoAYgiO
q3f2CX1M8/RBjN3vks4bkXRlDkyugYbFD/McCcawP7U3c5Dm94tO1cZuXnlWmNQCnXkCVjMQCwRC
aPS9cPRfB17tncEJm3o8QJr8kJKPjtbbKL7beOViAVcAMYALXGkikESR0oSEZlRXG6msvwXuf5wI
JtlALL3otST9xTkmx/ykn5q4v59u7VOxsyI/GqMloof5xjtUpzZW9+QEAaOTt99K2a1N1dvf3/WP
AdHDkwVLenTzMLf+OPxDyjTM1FsecVnpu2QAjzsfnlMx5DtbJ58URFc8n2+dImu/3rgMQHVoqDtV
kcsAygIU8R6Vs0UCWTmgTFaBHvKmzAKHA4dAosStd0iThVmqw975qkE5KduPQQeYSS8gQyAsGaCs
s3AewxKsCr26e06W9PuHworJLlCTJcsp8IErziI5eyhZ3M+dDNtxqwi2EhZNekHJOkmE70JIr0kj
nqDMqEb1ufGTjdT1yiybVAILoK8pE2y5+HK4pWm5Z7iOXx+blefoX6zcu+XvFKJPWT7VUCj+QtWN
zL1LQlTEl+fF7TZOpL+CUv/Y4q5xeM/aAw/VLuGf4MnnMWcJFk/m3trUT37bvM6eIR1TPdpJwqN5
gMzWUFhk3xWowM+FV94rp2gvkN9SN00NeGTTaJgasqxOj8vgjeBtWqW76636xWLkY2hEZlIPLAJ5
GEtMdmw7eOUuem/R+VCTD+ZsXeNZPhcsTxTBLaBZUoD9vD9gv8GXNP1MrS2L+rVFaYSGsnA80nSQ
x1NvhWlPVud6YXuRtlsGGSsBwuQg4Emdz0T3PVSA6ZOlhn4HIaVXZCjd3Wiln+Zq2WWEbJGc1r5m
3A0Ct3LsRIHxAPuo7106xQvhF3+S065nAimH5I+0yeH6pljZbyYRAdDKQbpN11/g5fzFC/pbpcdf
15temRWTeVDaMCtI8mK41C3siZWuf9EEKEw9JxuPlpUNbXIKSOAgT+O3NC6TFyUeIFZ6hhhvWI/l
ASZ+Gx9ZGyDjUkCh7tXnDkxwVJ7f2QuN50JtDNDa7zdiRQmYi2IShcGCe2lsQfHlRMCXekEetTlo
7Q9AspDs5/XZWGFgMJM6ENBqKZIUuoBVbdeRO+YjHpmoTfKwtaYcYjtshBODi5DbkmB+cjIGOLIc
cqrDTmbtxqt4LUA6RjjofTfJ3KGjsR7FYy/IdJPRkt00gCfvqa9AUGYBLU4ts5Y4S93xkKv2tzPB
KDNwiLUbIIMMZsJQwLWyJlSF3gDOadmP7FRAUPrWRarrG+9oewv2wsdgAMykLowysFHUxvZXwMb0
SR0OMNtq0i9Uf7o+OWtbxXhsWMUskfnzcGxryDGm9FX6/Q8O1eeNUV+JKCZZwYV1uuWrjsQ5ihs7
ePbB6i4tq31hS3GqsgQKO0kA+5pJb2n1r/TIJC/YfZ2lQkwkTj33tverY28lz0G69Ua2V7alSV2o
A9L23TjYcS3GT+AWPdNe7xdhl3EAs58YzIEsCgq3OKvM608pldVL401FhDN8CC02tXuI9W6RrNY6
+7bB390srLJvkJVL7RjJv1+0yu+HMUkjkPB315fHSqAw+QhdCYAbckAA5Qr4sLTPnrJCxsdoqG4S
XISvf2StE29/f9eJpijErAcI2PpZHbbTA9DzIW2PH2v8bRrfNV6mkLWeF4wQ8JV078xjEtYBRdKc
21tLYuWt+38yz1WrWVti7kvBQZL5NdLzUoOJ+jEeImPGJYMBVDmOWQeqdG+PcV+KLqz6fsuFe22K
jQgQ9L3rTgv3YhagSst5mCQ0RLUhDAp/NxUfnGPjZlF1MIZmpcXipLCsL9CVqSPd6+Q8ZC47fWim
TYx+Sl3ItqaujgPrJhBZxNixpVul8r/wt39cr01gfUKnqh4UHOezJc/zKNes/lRYYJ6WXrYAbVkH
6kczcT2HsAp1yigNRo+GTZuUOf47NV+a0qe/obnh7RaStX/8ukS2XlbOxzzsmYnOR6VCiRqGMXFa
+0VIFXK4y9BvXNZWtqgJzq/zqi4nEABiPtafWNfWIcnrW+bbX67P3coWMoH5eskHiwAyf6nlfV3Q
IwC+kYJZTwBQzce+YMSBunVAE849WExU5esCQE+UN/yg7Q70LgBiN8bpLyTzX8vEuGQs/ZAkklI7
Lvo2HitrVyt4MyQtak8naFTcJwPEA77heQ715nk/w5ioL7/NXvYCBgkEJr7hTbTx6FybMiNqFI4b
UBTeddyUdvkV1WK2hzVVG5WBs+V1uPYJI3QslKBQDDWtmMsq9q0GL87mwIONDqwEJlPSWIlipj1z
GISc+9DyficlC/PgvvM8VPm3yJQrXTBx/RUuwrKaeHWZil7XoI4hYexAv1vtpgbk6w+tPRPer90m
Z44761jX8yMgEjCTGYHkhIvD/OP6F9a68TaG7045CvmDqR6dKU6WhcTFsnTHYLHsvWpKd0NnaeUm
Z+KCZxhReWxJpwt4cn9sWFzupkzpmOD8EGEzutNO06rFTHXLvP9Yr956+65XfQpTS0mb7uIkvrWH
YsnX3G4n3LnrjSW2Enb+3vHefUCVcxlkHnrhQe3uYXGFfy8But8VGXvDE6n8Y7mlv0Cgd9+BwyUQ
Hin2YgJxy8m19oSTD06Lsc3hzThktpZQwKCPgftkSRW2M0I0sPvBQ9qPG1Oxcus1ccKjzXwFGaH8
AsWlSyfdZ0APNs7ttaaNq8HiFVOeu1TH89TfAOQUZ3mzcetYCSEmQPgNyOXV9aJxM3sR6kYwDu7O
g1xibWUbD5yVJWRChB3Ly4e5h/eir157nOgk7/Yji4W/5ZS5hjYygcLSG4aKdPCtAAwtgjZzFoLt
OIR4ph9asoCjBbMWoSq9U/VwAzT0+UObzwQPT0XnO20BKS8BydAdoZLHuChC17/Q5cb0rHbN2OBj
UmYKeHAnLjgdn7Tb6lun8YOjN7syhCSRjkpvSODW1/ogjdW40hDmfb/ev5UCDzEuBH1f4dOBz+LO
1XSJklyOewvyjdA0Z9mRy47tLbhTxlCVqv/Yo9VsXBHWvmvcEEqRQzIQsoRxCuOrqYdva03lnncc
jldiuli6/0oKDswIbnAbm3dtGxgxolA54sHckYtbQ0e8mSYAWwA3CQs64aPQOj60wt9CN65sZxNb
zHQG6CpGNu6r7H5Kxb5O+UYZa+12ZeodD7p2qoyiIxDO8LN9NeyHz+k+2zk7MYbpryAP5V3zoO+q
fXq/PFxfJ//e4NQEFi86EQtJdHshMzvns2/fQl9M73k2yV1KW+t4/TP/HjZqAowp/Cm7FgnRCy5u
5Kyzpv5slVDiut76WieM+wHE2MhkQU07rgrvazEjh5Wn5DzKYj6M9qbWytu2/f/LL/0/YWNtLdUA
xOfF9o9Neq+yB2U9X+/AWtNGpKCzbi1HO3BvsVoWNUHS7Ecpkx34imJjY66sLmqCil0PiOI3fTLc
cKouC8cM17Om8JzPTdo4j9CRwOPO4rOzRDaz+S8HICtYTYKA0uyKvkG1LlhSFNCtBPCGyGKDB3G9
t8QhqcZLqXy18TvXVooRQBjQUx1c7FD35uVLxfInL9uSll0bZSNQ+OlUAfnl2/HspeDZLfzk0L7C
CVNt1Oz/HYkoN14Mo5BJ787Q/bDcIoR7zJjLMEi+ATYXsk3PorUBMi4UJfGTxLJhlpYu5WPR1YDJ
4nF1fR2utG2ijdm0+EOhUfCh7Ry24jcBef96yytjb4KKS6qzVI0QQO9zoW8AxYAJqLL9M0+pvXEN
/ffRQ00EMWwjeAddKR63fcV2chxoFiI55uzKWlV7qEIVdaSK7ymc6hfFqpfrHVuZcxNZPNRpm5UE
XPuRem5E5/K54ISGvWzuylE8NzVz9x/7khEkMo8PxWjD4qkNPmvvD6yBdgrrzFXf8+5jkpMA5/33
TbK4QZIvPrDfVTGMh0W/ARpSVE1gBbol3Oj+vWP9I5Caisigype+hnv8xbfS8sDrHnllu1G/fQ4V
v5sFwPI72kL+ORTIdZdHLyflqbPnOo98OGbloS/UIkKGci6OyU7FwMDqKLBdB2357b4BYfErqWgV
5pCK2IEUvTgRA613hq+jm5xRNfViWISWUcNJvxuXhP12BOFn2CW4SHDZeXDHXBBv7UCkO9IP6YH2
Hr3JM5iszVWQHfp5GMJGaP+Fd0XwbNszRO69KXefEAeLg+ZceqDIqvnWmkR6Q/2eZWHg1cNOFk1y
BPIsjdM+a34gcwZ3jApBCOqIIsog23MI8qA6UCRtnqp+FEcN0B0EZSy1TwM0HtJs9k/Stv3PPPBT
lAAG8gjXp+m2h1dL3NrlvKt4JSKwj6uQ9BBnqFSfnKzUr09BaU9gJQVWyFt3+YNrmnd0gZYIW57C
s8nq3efxTdzGIh454k417oqCjjs916DYCx8dd6b6xuqbdK9B230a4MIRwj4z+EQtgDHDoVt8WNC4
9KAVEWcP+mB7ngNf3UD/etfYTgklWF4fStdbjrpS7YtaHHYs9FR8bj2wKFqF884pAXiOlh4sNK8J
2A+Ipk07VBbkk3Khwj9nDdQQevfSuSPdj3wsz7qB530zLt4RyvbtTiqQo6qctncgsNmPcODxf7C0
R/mgVz4e88109mpR4XRNh4tfzPqWazs9zNJf0JRP8QJxfrak61HRYR4EBUgIGxnAgKvSj5zcXkKH
Zw+WsOhZA699AMPwV9q37hl5X/JkO91zWZX9ySMF/QlAQldHvFHjV0rnMZqgRleFOC8FzJBTl0UJ
GPB/2rmRUT3r+VwqeHgGsK3eAXDpPxRAOD+JPtB3bS/4PpB6+Vq7dvNZqaa7g9hMejPm85/Z0S0g
1rq49zs/wQDo7Lbzu8+eknk8LHTEhDTiomEyeZfZnjoAkSVDppsvECTI7rjCCNulFOcELZ4T6QzH
phKuiOTYlTsZePolKaYpnllOjrgesB1dUngBNV5+8Gbuho3sFphmNu1R0oX9oGDL37R5A/nifhY/
rY5VZz5rCLqnWXtkeBTvc5skoIEBsKqwf7yosRZ507pVHQWMoZNCJRFWtNxxhTR00qKoMYkuOxQD
+KQcRfBwcVK+s6Q9wRpAZCfY3QZRjZAS8hzIxQDOsZprGZWTrnes9TIBWWAevHrSqx4rpfQj9Eay
nSyHdOdqT51gxkcG+KbyKUJODo59Fd5GB3zOv3SWlUNyjoBTkAbV8tgGjDxAxSCJRNDIWLf9fBRQ
OEUxu/idsNqJA7dIdikDUiJhXn7ybE6DMOMdHCxbHzoWLrRq73hdFyJKtM1fBcndMKM+cuu2SMBw
aEYenLQs6282+Bc53AlL+aAXwepdN9DJDmsQHe4D3QR3lcPTb55tfdFCtD5iR4tnV4YQsq91yQ9C
zd3NooD0gxqGG1piVre4XA4HL0fZy6uRqasVFDdDQKCXhyXDKswqb9kRlQaXCaJWe86zdselu4Ss
r/07ux/7O4276aHEw/E2syt26W1ffcGqLr4kjLDPWDvTJzxuJ8RTOI66IZ/mloekWtxwXvh8LFtq
fUL5VL4CGU1A7YBigkgGeQMNBmbtQA5NItmzyYcHwwy/RBkwH49z6SGQzll1sieLI0kwYG8KmtHn
tsqXyMpSvreqRX/rphYSSWBAwJ6SJxA3LnOe7XO3x6mmE1S6e5HTUyV5HXog2kZ9304nzhi7X1rV
73Tli7scgJfTPLoLpJc5UrIBdcRJz4BIElaQ+6mu2IPIrGbXLstwwA7GMm2wFyR0BA4FmfrjhGcJ
qBdJBz+rEQ5aZ0agqlt5abdjpFxuK5lD0DMv7EPB6+COkol/0kKPwHCr4cChwRaCbmDflxnYpF5L
05/dzPpDM6jsLkXEiaSzsF3hwUq9BBEsTDlJ4omRpQhzksyH/A2WUHKOOxCuX5WKEqjYPnAAbj7V
ZVs9kR6opwZyGntVNOWtyql4hhJoEoollc9lUUIZZMLqOcOUnBzKiZKDZO1D0PF8lztkObPZId9Q
J/FOSeG3O4iicSiAoM4ZoG4bwpJlvg2ymYvQy6dyny8OOSL5qB5r1P1jXS3Ni8tHsa9Y6R+BEg2O
4xxo/G/WhZk9O+dmzrvnhpU4umSTfBqref6RAVZ4BJzCf2R9Ox8rrQrsEwIPB+I6p8FS3jkLaI5a
RNPdDEiBXxwE76/Mtqbnqpe/oPFhnwvmdb+6cVJVpFE6uR06re8cbnXfR0fmMCFIB/gEpOMBCjTz
zTgvZYYh1gyqcpPCYV5CVA4BHKtoXwrV0nAYHQju2Z71ilpp8QRLwew7VIjL3YKwcE/Tvvjad14P
+hFcuSlZKEaSdJ9dSUFSsDxgw31b4mBJivampxP7PixL0oeQeUPRtcks2C68XcZ62Cw+9cQFela4
BTzoJT3qFIk/mdLlLpGN/E2GgoelG/hgUqFSXuqxA+osy1/TrshvMrcYPiFuLzcIvWxHksX9JKq5
vlEIcafKgis7m4H/2DWqp7E/4tJVFzDbtLs+3RU1AXtuLIvXsbbcA6mb6twIezwNcDa82LbMdpot
jo2EHVt2uZW1cZF1NYquwQRKRdqmAuG8Cc7uXCWh5bbDzxxi0+hlUT+Agbwl+rv2jDEeeo4toGhc
VMPFaa1v5Ux/jnRL3H7tHWM88bwJOEpZecCXWyCTtI44S1nekaLbgPyutW+87jqIk8wd71B4zcFm
mQrW7KiCygeDb+lGRnolW2JyUlr4VHhuC7kbhJAYTF0IeuFIbZtmH1iutZGS+Xc9hZrcFGhXeI4a
gYwhQwtD057eSGHdpMVwcEV2tpzeRXqJbTwu13pk5H+QzwgQ/9+cdnt205f12U9LuC6W6pxYYmNi
VtaUSU9J24b7+SBJ3FuzBJPRPWVyi+S71rbxsoMnU+3nc0Fi1agXmEwi+kmoR15/Nq41/vb3d9WZ
oCFUBIOCQ4KX1btZunMM9qQ4fqx1I10Dn/HG96YaP92FCeKs9RRC+ePr9cZXNoPJQ1Hj3JSVwPUP
V+H64BR2fZrp7L6MrT9u8KtXnu++sZ9FCyIrsjVYpxaEp9wBgODJgRPi8rUJ6k+LXH5f78raEjX2
tS9s6G9SCDfgMQU5JeguudBKHvqwnrYgpyufMEkpTBLf8arRjv1JRdr+2QkNbe+9BK/jeh9WVpJJ
SfFSgh/dsSUmElekbrjpSn8jc7Yy0yYfRUxjvjRC2ZCufrFwGnXtY7ds1UFX5tj0uVA5JEAETOli
382LfbLgmCqsttwlsjxCy60LZY+MzfUxWvvWWwff7bZZVGXm9khCpVNSX5QbHAdHQKyzBrjRIQxE
w2AL8rkSYj1jY3PSIVvDZ0D1tMN3nsjdqKKeDPFydsNpSes9nSYAXhN/S05hbYUZmx23pxp+f26B
ox5wCE+zMYRR78sMsFzo03KjJLGSx/OM07tMSA4KeApDpfTT0IAT3JGdWF5FKkIoSuzb4as9bqQM
12bL2P1swG1O2hVAyPIP01/6/sEV+wlzlW85XK0tbGPfu3Af96fOEpeFqHPtqB8cDgHN4G1Jo6/s
SZOYMvtJWhDIK8aLCwVCoujLMEEe/UOL2SSluHUD3yaKRF2BO2ZI/eboM/D97XzfO/ozNG42gvDK
IJnklNqC+iReA3ashuV3Q62nvNdvrqhb/VgbpLf1/G5TUq2V8CbAlryWNWeBnO1dPyIRcX2UVnaF
SU1py9oGxxOV/Zk20DISO7t4ZVO+byxnd/0La+Nj7HRZc8vlNRRVZh4cuQh+JYXIYGXjPV5vf218
jH3NmSpcNwCdEc9OaDioYzbI8/WmV3aYa2zmzi6pPSw27gcpVBfUnzz9U5F0t2So62zcElbioEki
wWMKaQS6QK+kglBCzu3+IWBJeanH+R7a5QcGq5a9laT+xmyszbexpTutAjbgoRrXrt7105/BVTuS
f+8/qMtGTe6I9GprgpwspntA3gApCil/u8336xOy8utN9gijlgNRCejrk0Gd3FJ8RrqliqxR3SOj
4uyvf2RlQZkMEhgvQc5hdGDLBJUDSy+fKyiFbJywK5vBNJ1AFqoPOjcNYphXfUkt8mmyrGjwNwBH
K+vVtJrgbtCBR/jGhiycqKpbeGfSPsBblZyb1lGhXYAtdn2Q1mbC2NUBPGznoUuWC1cnLq29I37k
sHFH+m9joa6NlLGt0zIlKgfz7aJQuOD+N6rvCr/ZmOK1X29s7Lp0cqSmAPQCzeFLU4MsbCMZLYDk
DnkmtyL3WheMA9oiStMk1fOlkMDLUpo/NrNLkULUG91YW6nGZhYgBnWCSxui7c0Z9tu/rCLYwHOs
jJBJ1UBqbqjB80Fccp0byOO8znlzI4j9hLLan+tLaGW1mmyNJh8X0mjaXhwosXceKptSuk+i9J+6
FPIqui62kKQr42TaTiDPXNjcF/1lmCUqB637Smm98bReQZ9Tk4fRFrSCalKDxgtnjiq9QOK6cfr9
nPGT34zndiJHAHC/QFP1G7Xrez9jXydePvSL8+jl9WNf2E/cJk/XB/Xvu+Af9UnTRoK0BNIzqFvB
ryUAT9xPXOToi+noetZ0F9QqvZ8rmR4Tp5EXy3HqsKKMnknKhu9+2vNPbNSgmC1MPDlQfQlrq+o+
g2iFKv1Qw2ChhnrJk6MA8umHGRgwMsl7h470htnyF3PIBNB9Q4eQu1zcQ7jKu5lq6M+0EpZfVlpX
j4s967AZIPfbtQs9VtA+PmAEp9AahuQ2wWvmgmSCfVsxdzoXeOVArUfaB3sZWB4RrhXgGyj4LEEv
YqT9qq+V9LtdTRf7lGkb+tSOvcAZD6eBrOzgUlgiAbAQYMslwT8AYR1EvENkXLhM70rNs5dksv3T
6OnmMKUk39UOwnIx9ePdwH1vI5qtrcC3v7+7xEmpuWQcCW2PinvG5NlxtmRiV6IMMwNlxROQm4Ds
4d3Rcm4K/9HRG4+Zv3jufy0mI05OChrGleOqyxA7R3kD7h+Uht0b/ySidF+f6H15Tu6dPGzv8FS7
FffDRvRZ65MROaF8zoF0gB62DCpb7sUkRhEOLVxFaRlMW7z7tUkxwmcmQLMkSQZnkWX+AX3o10pm
WzJnK/c6k/GCwpTHS9encQtzrZuscKwwmZwZSsrQd0XymkTgsMPCsZr75+s7f2XMTBYM652BZwGg
NbYul2+TajOIE8MkNeR63HoQroRsk8gyE+XVQcAoEBbU/wwpmuW+zH0R2zTNoqRpvWOSZtWnj3Xo
7Wh6t2cyePlC5oMsF81+lxL6Vi5yscHHJIGoSWtp4fvekaJmMUw1BST7OudY5QHy/GR+ncB4213v
xMo5anpPQL0MtcU3SqI3sTN/y+q7pAmLodzDw+FjuE543Px3pPDMdeqmhjN71uu4z/MHLsaNK+Xa
7zcigN8U8NOcLeib5/VTas0nbk8w8ZTPWRaI8PoYra1cY7e78Bj3sd3lpSf2bu4W4Aqm7AdN2JeP
tW/uc6dqi7TyeFwPTX8SuZ5vfBnUO6sepo1IuRJKTK4K1G6szIMMZFykbglNy+mncoKPJRhMisqY
+Intwm0p9jgg0JBZqz43CqXjCQ4QGz9/ZQb+wi7fbTWVVjBhe6MC97rJ4nFQDCne8pD08xYRcyVy
mBQVeFxYJReExJylX5MRGAEQjH/BamFfN8tLrp3oQ3Ntitd32GZdzdruorjz0OrWCSsmY4CRthBg
K5R5ahJTSFk21E9nL/ZKQIw04E2QhfGsKJj5vgYBqoWmVZuM8TJVt5Rs0VRW8Piw4fzvHl+8Mndn
VdIYk3Kv2GR/1jq3YsAMxOeUuX7YW4T/9ks9vXSo8ClY620M6draNkIAim12XlKmACQZdpn/Veut
jb/WsrHxKYATiYXa82VAmiPM8+I50FsCJisH8N9xfLekiasdGuR9e2mX9kbPxX4qL54c4o5UezI/
sebz9QW3srBNHsvsllaq3BycgU7kAPiMz9mb9Unqt39kIe4FIMnXP7QSiU02y9Iki+68HOKsdRqB
NDNUfSh5AS7m1p1lJQqYbBYnCPgwDzYETUpgEgFZrM7DlCA/BM7ax0olJnMFDQMjviReXFhFf2cL
WNCXenZ2tcx/Xh+mtU68/f3dvGfpnAMKMgDE1AFD2ak96j6RXW+5Jqw1/7aU3zUPDfukl1zJiyxk
5JUFLLF8IBDJ6WO/3tjlPqSxhK5cLybBsGcBEhPAg35hBRwUrn9gZVuY2vVqnBZnysE8rPBQkEl9
tn1LR1Av3VfZ1IQAWd1oSjZme23JGvsbLkZB7dcaL7qpc8BTSjK8NtUSQZ8VgNCPGVZSk3myWC4V
IvBg9sPLz6NMbkqebpAQ/z3btkkwkRbYDAHS7hcva/OocTTUKmvcFkt3KyH47xBom9wSkSLRLieI
fMzWcHbZdOwS+3B9qtd+/FvEerdUkyVTnTMjbrdvEDZYVYFb5Cy/rjf+77Bn87cpf9f4CH/6hkii
LsloD7u6Sl4hDfOJlawB+A/Y9TIQG0n4tREyNjSpdJPjIAdloBJnJxkPpd8/Xe/E2ggZmxlwYSBW
SzydodEbAcHb5xBHI8frja+NkLGVm65JAbnFk39q8tBOvwVvpYngKYCqZt/aG9fztY8YZ7Pvg9A+
9S6Lg8x5GGCqOHUQlR58D2htHHRpBajp9e78ey8DM/jfCW9BP7GXSiVx4Y9wqIILnXADEi3SgwdR
oTeyaWtfMa7qw6JIay/YcM58Qs4unGA+BRexUBTF/kP9MFkiDl6RtUsHFlvu6MPskbY7t4OHSFYU
3ZHPWfGhSG6bnJGB10MHLQ0e9zz45grI4UEc28/tjdC6sitMvohP2lZKFG8uGWS0pITjs7vx3Fhr
2djZdct8T/YWjEaho3FJndHeKSttN1pf0eixTY15a+zaUfsa6qNSPkjXzw9OUAUwHBP6XCmApKGx
OKuHkgHtAHpWEgVuyiHkL5BA7OuuCAvWzcdCbuXQV1acSRoB2I6zwIG4vihnFOnbIWhvp0D0sZ0P
7CJgOv6xDWQSR0o7oyD2AfEAKArKrLM7/mx8u9/j8Z7deoVTb8Sdf5/wdmCEBLsRCxyKa3SIAXpg
92EB8QQ6lPAEv/C6umvwRrm+ldZWihESnAUH5ligwj5M36ySnqZqC6yzNilGGOB9BbqbQsszIdDC
RlUGHNgxecrzLWDZSug3cYS4AlXIVmcKq7ws2rAlaQOwkc1g4JXqjRCwMj4mjHAZ7HzKqqS9SL+4
AGZySXO5EcVWJtkUtLbhN2gN+u34Je5rqunXgfg61I16Rc1mxwZRhWImH7sFmehBZOI9eC1XLC6d
OYarehNZfXKbWvLx+jpa68zbHL27S+gMDtKA89txjwR82BUKVoqy/9m5WX+sxuChBuI+f77+rZWV
ZcpbO/ByAHK6onEH/x5H7PPkl1/oULXexgV7bWEZx34+5CWBgh2JJUDefGy/ZON0sZvB/WD7xvYO
kNL1g6GZY7+pj20N3tX4xZqSD061saVt7XbtVCaQ4pH0bNlv1KmxgR9CWo2H6xOwtimMrZ2nSVG0
ebvEXrDcOUV5qmEDcr3plbk1MYSqt4fBLQM4B5fupZxK0ITlWWavCdsYnbUPvC3gdws1C3qk3Ny+
u2inPTVJ6YU0bc/plH0dBHSXrvdi5UpnogkzTmHtmkKrPvGBibNfbGsMqQXwffZjCeqNoVqZBRNV
6JbAFFYKq7QoyJeZDk94xm6c8P9GwMEF9L+D5LNeZHhPEshky5e8sT7BBdiNEF/v/sfZdTXJqXPb
X6QqQELAK6HjdE/0OLyoHEkiCRCCX3/X+L748JnpKtd5cJWPCxqFLe29V8AuiLLWPqsBLDJrkbf6
OL+dF/+3TQXA0n9fKSDfF1g0dU5k7o5zCamdHDL/Yxdz9pwDINKUFrqezs7qNPLpPF7SH+/P1dYw
rjb7VEH21ZIUwzg4D/Dre6KCxu8/+nfx/m8ftdro8LAsWx80USjstPned/RwanppimToTHUnu6mo
wqUK4P8ADohUkaSFerbNMh9tA4hx6C1NgEs6s+0d5H2XNJr9Bu3eznTfp04PFVK0DIzRwrXVA5SW
BugIlzot9u24lFE9yPmfenn2Wkc7HyYXwo+edbKbGqSpIQ9nOYajLG6hCDci7lo+u7YALzMTjg+r
qc15WOAeBAR/c5cRkt2oj29s/DVQ0QGNv+o9zHOGsfHV1XkDKbPHpbixZ373Cf4y2WuwojaIJmby
zGlqoJxA2pzucngfP6CSnR9UbTexVYvxFRQXCMgtZVtEIA2pnQtGzsEUbhCP3lw92YrZsWUN6IJT
uSB5CibkB0V94K1rf3p/XW4NxVvY+iMGOoEL898Svh06D65YUk/QSzqnc3BanFsyLBu7yn179R+v
sNDlrzgvAAtN+0PtellUI+z+W+RbAx59gnqUb1p26mCsh/rOldD88P7QbP3ut7//43cHgakrp0ev
rMpM98XRvL16XsdvoVi2Rn4VbIocFf5yNtVZAl5cymZPbfsM8bjDEugbN7GNs2cNeHRMUfm200+Q
Z7hU3o461b4e4H8VwEx6unG+bdz21ohHv65TzTSMwVv3R1/LEK2nsAPBaqBiV1p3yndvRNDfrZG/
barVVYMVUGWiUIA612LJ9yTN5T6dzPwTJPUEV3F6hqk3D2veto+UsuxBwKpwXzm+OQgonR/KxRlv
/JSNELUGRfaLvZRocQ5nkzJ4EQvWP0Cgz0kq7d7ybttYfGtoZM+6Dr4U2XB2HDEeQJ9wQt13wY0i
3NYHrHY9zSzue4TrczDsG0io0DFNKMhX72+craevNrzJZLZQxy3P2p9TEMxn0cf5WDrXHKokNypL
G0t7jY1UJWUSRPgBd3Gv3MEDa351gVkaw84PwKsA6T0LO2/U7Y1v2nrfKhi4XuOTaS7EiblFBNif
HQNNf7Fm7yc6FE5U1f6H9wdv6/azFs9uUDoI6NLrszKLAQITVoukWV7zpntKR+4knC2f2yl4rCoK
YSvnInBJCOH49vX9929N3vqeAopOzTMfyiVtEQ+QZ5AM3u7mVttra12vMpLaqY1ycjqcRSqfaK6+
5MNN8cetZ68ChMsDRh0be0b5bE/n9mKDU3sjzG1E6zWAcuLK8kgtoaGPPK3un8cA7boZFFw+xO8P
/MZFe42f7B0TWO6MoNKD8Z0sxfJaWfReZe0ugzZNHqTntKkeKlLfKDlufdEqBrhZ5+dQZB/Osw+c
hrYX78WHMgBsWMlnG4ITyfuftbGe1nhKDU29xSakP48ynpwiKqDc7DS3DNg2pnwNj2yUJvnIU6i2
+59ycJSXW33HrQe//f0fh3/nTJCA9nLE345+brP5tWvb/fsjshFK1gi/dq4FNO/VW/AtdrC7u45t
cG9nkxNC+KWIxTjduMBszfBqK0MJM/dmp8WKUm/hvY55+iN3n5ZO/uMLVpuZ9MRvxzYbz868oNCD
pEU8pBD7HtXz+0P1G1f1lzOfrra0A09EQ98cXslB7+ZI7K0ki6qEgmUfT5flDInn6G66a6/DVR7q
R+djeZ/u5I2YvwHSsNeoP51mQ0ODt7dDYkeG0KUpp4SYpNlxP3Tb0Pvx/mdu7JE11o/MPnd9jvew
4NqNmCYgT+L3H72xjtcQvyH1+MJ68nZVkXHDSFIM5T8+enXME9ejnS7wqxdivYpCh42nbsSmjS2y
RvM1bSobqwTCuxlgIOg5X5oi6KJyCb4Iu3/gqf7+/uj8Xkd/WV9rPN8yODSbOXFO9eQ/gUvfhUXR
ysilYgq5K0wMUkQa06K7pugzhdxz96U975ECd6Ec3dghxtrPebbskKP3UQ7Jkxb8zVHBVrZlGjoi
Tj3upCrJIQAYC0Jv6RgDMwhrzdFBD9ftTNSXBf1IIGuRuONNg8GtxswaRAj5qrFyuBTH2YYP6VSA
IR5KOLY3YQDQ8rkCb+jS5IYfobaiInBQl52DcPppElroBHgF/TG3xuUDYCrOjQWzNaureDTVre2T
tNWnRpdzODhBDJ/Za0fL175BB76oXHEjxG4l4L+dSf4I32U3CgDUlDgWrAdWCGofT9S0DiTwXIh6
CPixPqa0Y59qV/5CeWvXLzwa5+WBImc62AKavhgA/VEbp36BtrsVIpRaWQT0uQgFt8WH99ff1ois
w5spFs8T1niSEE8rF0iGs6uXOyHvYJl7i5u78ZL/ATPKzKOQxVGnyWvQ32/gfTzDlIyZOjHUtWCA
lt2oDW296S1H/GPUOxFU2WKa/qRtZiW5X33Oqv5pCIYnBaB3nC/ucCM0b5XT1hBHWwdZA7uG9CyE
CzfTdOn6LJncYv7VdA4oPzMv1I+FgQ6c0LQtH6qR2V9nk3n3IGh0OA75lIG2aBUaKIoJYi3gEs/3
bVrp46ILnYZLCjtx3+/Y95F7y3cfPmV1XJQ4skGpoDc4vxsn9BpG2RO3nkGdHk+LFNZzU+U0Lj1F
rj5YJodqBCX//XW2ccCsYZR50dqZRjZ0clxCXrhuuwihhoVoZ5EbS3njoFnjKGmW8hHC5eoE+Fz2
1a1KGDPkwJG8/wFbT6f/XVkGPt4WH8EIhWgT3w1OHVxp2rEbsIutaVgFpkrNMiiF6CBL0Wb7Dsnr
M+SSIPXgmDKsqNGf3/+KjSv+Wtrb7nINsa58OPnDMl2Husge1JSxCM7h2V3l6fRIWdnDAbMzxYNg
7BZ4cmtfrsLMNEJyqp8RZobKh6pb4ydBN0N3SKJGQuFI6Y83BnJjmtboybbFJLHWVic/L5trL2d3
pwpySxl96z62xkyOsCGHd6DXnYa5yCHs5C8jOD8DIDLEF9Bo6xklD0WpIY3WLoG36+mQwyusq9Wv
9ydw6/veBviPAFcpYPlw6e1ONCUK9CXIs/Wp8/BvD1/dpzwXkD2ph/Tsw4e8EmXskZ/vP9n+bQD2
l3uO9RYY/vjhaZs5U+Hi2ecvJPzkhm5YhT+82I+myA0vl/hLHu668PLpfI4vO/x3fzzujrtLHF8u
L/dPoAeFx6fw+37/c//08/hThz+H5O5hfzyG++PLMTz+vPPDKNnLMLmeTkmSfDgc8Mfn03N0OO2v
pwjPiePzIcK/SaJTdDhf4t3uU/z49s+iKP4Ux4f40yELbzEoNlfK2wT+8b0e9HWpmbAQ0ewevuRu
wB5FOwHZ5oN2Ns41v7fz1k+IJyFeV1RdpCzavbw/2luLZBWr6JyKLO8sD1RBb8/TPirn/MYS2brV
rfGe87S4WV9w7zinAeQ4SThIcrD0t5KDZbF0B0aeplw/dEi08XLHyz9YLk9sfsulauMg+R/J8Xph
epphuGLNFjsaMtufWptAVTET5Y07+dbwrYKVhYwVruqed7R6+Pk4r2556xT8LaTzv7sA2/O/q4JY
edo5iqkTvCRbyLiVX8oA1UpIudIZfgKFbf8cDcvSA2FlE5e6tV5GNsuXRuT8l/E8vffqBsZ6eQGU
IZrFooggYGjHxl2SHCIuuC1Oh8kw+tg2RXnXWUR9VXqBL9G8NEv+pjKWOSHzYB8SsdHBJwZFHk5B
P+0X+JpFjQdZQ5n3EP3IzJTf8wHsU3eB1NCiM/ASsKDEvqlI8DNoFhHJgk24w9R2yaC5NkBjFXb3
JfQl0WX0gzrYz5QFM4zsRlFHi8M43Kwm+IxGHpsAYgBWMgG0Gv+i4M5474geraqZLgmvUn5Fh1e/
oKVIY5gjCuSklYpo48pPSk/1Pe+5jpjxs6Tvl34KNbHSD5UoUOOhA42NgXR40Q/qjhPvFmTx7wvD
WmNr89xkTtYWbzpuKn8QRVpGed3d6tn9/Q5gBavQzqEPlk0YYKB2n4z/tCxL5JMTK27Z823Uda01
xNaFLVfh69Y9mqC7jhPZe6k89k0AXEYAD6s6Io2Kq4Y+pAoquE4J7lQlbhRqtoZuHf4BzoAcE8qI
qD2FQt336ev7se7vNwtrLeQ+W/bEKqdVp7Il/b6gwXyAjnt373mDc9WdJU+DcIPk/ZdtTdEqsFYU
7Vqov1enFvY357kphkuTjv3ZSjkAAp1Wt9BkWy9a3QehjOkZXPq9YwuwpP629F7Yj9fm2/ufsUE5
ggH8f8OQyUvdDLwrT24wWiwUQOlMB7vLKhYuBYJrpIYBWp2G08EOoR3u0rDIU/hgOsPI9nVe3kQf
bU3fKtamw6Rp3XN5KrTf7EDozr+ZUVM7otyoJF00tILsYdq//+F/PzysNVbXXfx2CDxsMav2T3xo
76yMPhLPvZFMbVD3rTVGV8+ltdTt4L0JJ8+IdU47ASaRGfUR1wFz56a5c6TcGZ7syii47hkIRaYV
m4+QZh5KsCbEFFe1ITFrCH01DKyZtK7SGz9vY1H9D8T37RDJataeAtF5h0UI+5Rlerm0UOV0wqUP
xA30wcakrlXgUyNTSbkrTwYaqg1wlrgwE1NCA5t7ZWxnuAG1E1SO35/UjdCyBgAbS1duLrk61XOJ
Tqvd9PvRa7x/C1xrOC9sBqXd25aCkjdAJ2FgSZbA8bH0/ykxttYo3sbXOq2tVJ3Gxm9CnICh1/st
OA+3GhRbs74KJbMcejW4rDtN9ZKw4NVWTURhmRK8vj/8W3tqFUuypRmB60ZxR+fQ82iArP/OvH9r
1ln+KjxAVN7uxqlWAE9X9XUgRO2KLL1VP36rCv3lNrbG7LrKX0o5TfpkRBnCDze3Cc5BOxy8HRO7
dGE39sPGCl3jdgN/HNE/B4W6AR8u4kz356JoyO79Cdh6+tsu/CPTyLhSFCq33WmsdH8/Ip4gmOa3
LHY3ls8aq2vpVqYOTGZPvkX2NlGodHXdpemWDt7EsI1//xs2FpH39vd/fEM/zzqTy9yC7kwPjQvG
6+IJGdrK3LjT/73wAe3H/76AQwySUzMU0GBK2wSUPoBEaurJpAaj/lvRZjzyuxYWBND1p22mb0EJ
t5bY6sZAQeAdVJXWp6bp/RAqvN+DofWibmmy0OVZBgXg2jtlxL9Vl9xaDavtPgnfrvpicI+BZYsw
bWD02oJdc+MI2Xr6arOzKl2k1HNx0hQuTEHWNVD8zfx/i7XeardrbUFzesb1qvHyNOmI3d0jb65u
1IY3UnJrDedl/qC9VBfekSrzw16YCdFReZAUOLccQM6pgELuMF1ghfOjIOwWPGnjMFzrhKJvL0lg
8vokXACtTMT7cqfovbOYA22Wf9s/a4wvTEWHSg5ucYJReXZvCmQqEP4nzTXzgff7pz26hvimbWdP
FgdQL8s/GLHrBjRyulvM7Y0AsAb5NnA/nwUl7RlWGgtsE4ohTnNWXxQvb4mRbqzdNai3rJtRu33Q
Iu/0L33Kj4F3C8f9/w5hfzlK+HqfQ/saqUEFSQhXKUizqIreU6HKJdSVHB+8JoU+fYEez+LwZp8y
OdGQjbhpz2U6xEiNAIdTler3VT44n32rQ3NsXlqIK49gZnUHx+LV0zQRMORmp6h+ZL3dKDiCNN2V
OiW/a2zLlaGolDrbXDYiLNIJmvMztS6gPXjR0gVZNMPjIzIiCJ55PRiQFDKH3fcVn3f1UvQPlhiL
s4b3wkW6nXei8FiICpvuYU3iPlYA8UfV6JiPFPjY3TxRnMc5tV8GVYwAX8/WTjC39SNk9tlLkeXs
0kMt4doLdBmpXfHn6U3C0g7qrwEw+9/cHjSA3rI7+AdY1n7hxP7BjCQfjW7pV+BLi11OSjbtoMKd
JRbX/pPtKLe51m4J1/W8NeND2bb21SJNs6tHmJbAt4D4flTmxQzLIeFLXLgtz4/SBq3IxIGbx4c8
JTYEvgksJBaYLV06HAkxInO/h3KTNYUllyUFv1W0p9SeadJACPzqZoV6WryAndxWqXsxO/oiKJT6
xQyfhqmd3Ys2fvCYWQM/wkmxOg8lLS5QzHdfAIn30O0ry3OKqswe7iD2Fx3YVRVRiSS7LdMqKtxO
HnPZ9DtRiPp7pScrQVFEHjzfzY/23BZ7DWrO3lsAzqWjHXzzGYGwTObC2MWGdEMCxnubEM3hA+Tm
2UdXDM2nCp+yRJbSAXg8dAzOPYDTYUcGrw4dA+kbuPrYkb/kDz7PID5OFoqKCe9kDmBBzfP9AAGK
A2RgsPgMLB2Y7MneonQ6UMxd2HAh9k6/4E7panm0B2EnJYwz7lD7Gc8tT7OrroPi0MBhN2xYC7p2
QxVQ9Fk3vfqwFIAFimMeU7X4u0lw3oTGoTAnzN2Ox76snRgaaNm5rOAB0mjPg/NSPSUom3FgkS1/
V1AXZSS3m3BJ0Esy+e7kJHMLB0nu4oAlcOO5J10KJxyi0ktgZeZzX8PMu4Dnyp0JbNjcUwHrg7yZ
kO7alh0CMsgB5zfesONcm53rlfPnvoIAYdvR/tz2njp28LT4GZRle1WqmbLI8Qdw0NNm6u1Ymh5O
PQauA35YN2Xdx92SyhbGDwwWRrMPr4+ULx/R23ES0VjsWfcpu6IxViYjn6tzmVXLdApmtyY4JKoh
qfPMQn3GgfHMWDhh20NmzWmz5pnPMt9XVW1FuFSWu4no4tm2fbkPBKR0ZZY+pdiEqNv5XszL0j4v
6LqFRqS/ODKwiFqaeLELy7tY+uN8dUfhnXW52JFnujGshqKOjbJ1NFSTeej57KdHm47+z5wyyEFB
e4z7kUYhe58BGx4GwZzGBjqULBqFY4vIWwz8JjE33+05V7FfFgQM4rxO8hJGRZ7O4A+CrRXoSAVU
HTltGTTk2+bbXHRVZLTJjx0FrDW1eBe7qsl+Cm+YPhdWsLxkS9EcKjDcfxpIlF24L51vFXREjg3A
+hGXjB+ysVru5dL7EbjqbazgV3LJi6zYp4Hf7xYUqSmcslzaRZljhksGMSUg23vnICCKI+9LKbyd
3YHtDEsgl+YhhO26b45f5/xI8EcV+oHhFuxXdAGT6skpL0Mw901MlgltH8/2BnamXt6N/3jurm50
6ZvKTVHM4uT23E2M9gcYbvBz2dR98v7JvnHHXzMq5h4sClPX4pQps2ed+KY7NOXqcvwOiOktTO7W
8bu63PEuoEUuUCxzpvbhTTUPDk//BNbB8fPfyz0cLnDVYRWECXQ0X5SD8niM6xV45e+Pz8ZPX5Mp
hqog8GNyg5Npq++O84uV/Pn9J29ce9Zaz0xbtdW/CdbULloNYxFlVh3a5FYysDGxa+IDeMEAnzPZ
nT1JH8t+Obh5tRP9/JW2txQttsbm7cv+yNxUBt7oxER3JsMnN3/x6m/vj8zWc9/+/o/nNvDJ6eFe
353bbnmEddWrPaRP7z96a1RWdzUNL/ParkGjVZQnjn8nswpKaleUpG6sl61ZXe1YVIi5s5QYE1yl
4IhXeXvjPrz/27eGZZWAKYAdXdvg0YHzq+6enVuij1tjstqdDeJYn5JCnSfvGUnjDmpPcTOIPUzc
wn/65WvKAg4BKHZNNrSZkNiFIIECpIYW1fsP3xjxNVlBj7PdEG/sQF8ZYOpX+yaWFpyWWCWzf6sd
r1WcYUvNCqAxOwReADyBaW29+Yxuyu79L9iY2LWQs0dTL9DCh2bdKGioa3cP8J6M33/4xuyuuQou
LV1cdEV79q2XHGfvLNx4MHlckn+d3dV2pbPslSdTRBrSfBmC4ALt6BvRfWtuV9s1UxQXzkxjN7XW
z7ZqYmacMoQK042FyX9XE/+SvLHVflVjN6VjN4vjACG5nZPK9NXIxj+MdCp2k52WSd86JnHdDLDx
xS2yx6KBfqhyvDKN3ihz064DZfDsd2J4IIXsd5w19r3mqfcZujbyK8BD/QUMifwFdhuQ+0nZm5kg
bAkr5UzX3IxN4rbzsqeQsIV1qqKX3Oth904VnDvDpa7bLJxHbf+cG9ImY0F+Vfk0f2srv42HEuK5
sWWgWB9PFmMZLvF+/wIcTI6CU+d2b/c4f/SQT8v6uOT1dBw66sioXWxzzTKn8GENqFpseW7Bwo8a
OOUtntoHhmY7tO3Yk3YANu2HQY94NlrDNaOahPCYnmNimAH3qQx7CftjNBBRfOfEXDlwhd8WKs3d
DLXgnce7ObL1oqEZDjx1GhOeFUnJp/ICwunyGS6AfpT7A+hTra6qQ6bhUrYfiEu/yBFcJzjIErOT
eYcUJ8gLC+aFsr/C7kFcszkP9sVsF08wYRxj2x9KOHp6BTwfEefTsIfbwQXQFvVlUn4T+YP0DkXm
qjh1OxsM6Ex/dyH2u7PhhYy6nJEvM260sb3AT7EdZ3pC2k6/25QUZ6Bt6AcBYd+4UykvE1yU2U5m
nUSeDKmBObG9Jd8ZqOtH0mvnKJubnzly7K/zpFEZCCz2VL31/d0sYJFFnPxzwYM8chTxXrOZTs/M
9PDAk/ii2IV3/HnxdAtVAdOHNZzozkU1Av3rpd4zDFmhX1HnwBDUJq3DySZ+EFcdy76OoDu+3d38
T53TZz7MkyDwGBJd6yv81Oq9LIM+VGqCjHtetVeRN+IwgsN0bGeBnMUIuHTApU/RM35mAUJg6iIf
1SWpmqhtvKlO4Cc1W4nyy/qMS5c6cdc1j8akY7LY5bKD/EXXwR9wUEPYwL/6MyQPobVSwgfmo4ct
BfY5Av8ryI383gsUrmq2K78UixX8GixRfJ9REb1HmRF0ZMdzWth21ubFrqyWAu8kFrlzqc/vJ+0x
JFSjAgh+FP0V1Zf+NLpvK2Bx67MDdeSHseFW7PeGw/+1LXZQT7ITF1oBKvQUzOucZiK7vp5b4Feg
SlezQp5oxeoSya0hyI9peVI+cXbMVvmuVsqKXGSBMa6xLmofnTqgyTzcaezrhNsQkua9a/auWIqk
Crp8Zyn+lsSUKqnnAQl/OTp3NbAlIfWsaQ8JKnlQXcliODoOcIMsh0+OZBDZTZsadJi5AS3J6o1+
LOa0iHJvGR7f0pYHRKrlVM72HHdDAZnDyiwtVm4Ay1xfDrCOK0XxxL0JTEAMwLz37dxqoiz1u6OE
VyYscJb+Utu9PCLj9F8y1BZ2FfbsjxSk7hCZ0hj2Eyd4rhlkrPu2/ZD5nvtF1prFAO/qC5CQXuJ4
FXSUyJD2U2Q6gSmvDMwMKzDuoNZFad+/qQyoA7H5HJtxJlAa1fOh9JgfdoxVp7KTS8SCgTx2oy89
eJ4qf18O3vIV1o/yAC68sxNUsk8Kcs3fUoKAAfurdl8G1vJcZkK8WotXHLWdqbDOQCNGMYPJu9x2
vEdnCuZrzpbqIYMsfFwCDHEwYBmfhIXp7Qqe3ldWpg+8GeykcmZAmLw6SKhJ+TefGNB49DJ8BYVv
CUVOLYBxu45HKcjmkGBvi2TureYDWdCuVSNVBfjEfnqqEK13LUPJrXRqrHJrQnbMyFwlranFriho
9qGaxQLDbXhlUM9QGUIBeUJaAaMiWfpIXVER7qzMjTQ01Q+sRYGwGgLQosYqbEj6FtCt/GCxXhwb
jwUPfsOnPlw4KmNh7ctup8BUP9vQz3pQmhYhkvf5GkheXuDDbSocnR7bTYwqVHJ4dlDUwrRMKbuz
mkm+CGHJl1FKRD+rdmMeOPkHZg0SWu9pefZAdb7Yg5U+VlOe76paQSAcLqnVR9JDDz1ysflOpGao
e0Agdy+mynwnPB9RF2Q9LKcVLEY7InZLgy3gVHUZyUrwQ91nORxDiN5jdjt4DeVWSG3qRFIjD5JA
8Doh/P6W49j3BDu36sq9NVXwRHYm77XQiCc5wAlJB41vAImY3d01aaA/Ti03uH0LP+kawmHGxtOo
mf32YwtR+cQe+yLyU8L3kDpPP1ViLu9sb8z2g2j0U/vmBpmahQJLBXodHL6Q73tDjm68058slPQh
de8Y/BrHn8GHLNlOVMESlWUKOj0qtvauq9QQwYxenqbM0KiDN9F+CnBxmRvEFhIs3+yep18Y7cDm
cYib4H+KMPeD4ASWrcK6Un7semNwV+Iefm9Bh6FFvZSoH5kExmtIlfuK88c5i7qlS2hrRJEdOigv
NjFwxxZW68S1gZl06JWZfCiHyeyaBn6aqOLXsSc0HME70g1fsT/Yp8KxyUnOFbY10+1TN/XOUeTV
soN7u4stDGBLIOj8hPbMIaszucdtSWPldOwOe5c9VHPAvw+oI8bwRi0Sr2zaAwqa+j6QtDsUQtCo
plm7N3PvH+F/OO9U5ZJr1hInEuVArkhq7IOGi2rMe9Pfg3osHvKiIM9QqO0+DLktP4xmqCF+1j5k
UqJS28CRGkdDvrdY3b8d6+NdMRfLzmBJHljPLFSdhY5tgWNdsby/k/BO/qwKHADwwn1TvLDr4DKA
HoikG06MZibDDw2JtRBne/5Q2o57vxCF0h1q869d01RfSxQVIZGKgh0wd7AShtP4I7dc+9EryuYB
nkrFz9kfmp0HAbIzDE6fYItaJG3K8n3jq+YunR37GRxh8kPQRj5rU7l7qwROdKcQaa5wagY5QNom
DJg9fh1n3/nljb5zwgebxFKiPWaFYE+4aAf7YJnnD6xfyJ4bh/3QwPF/rtzeTvxBiR1aXXXY2y3I
ucvAv9diKC+urpcPKYq98ITOav0MjkH+tdX18AvHPLzUA/T2vhZ53z7qnHvogk+d88RLy8tgd641
DfsyRWkyWAyceGXZSpqwvCqnMNWiRtLVtNkBB3aPuprN6ivwviDFqTK41hUZ7+aSOUnTueRDZ2xy
P0kLDhALbNRRapx4FVfUG08NgOAxs8AXCYHv86d4NMR8GDzZYK03LZDjVR9nsDp/QFME3hEtrmD7
nFgoqkrn1bYqVK0MrJ192sAaKmuqaO6l/VhrIy81H+i+lxRLvGjonaiqLu5qP73mzowODHASe2/w
3YfSEeWH1EhImxiudJKCnJEEiugYhzOFIy71cIJ4gR8aFKIPyjTBwzRY4E3ATAjtANPMCcYv+CGy
wntGXdy8tXuGxOWOfQeddh+ASdyOz6MOrE8QFB7DSU52FASOc/ShtHzUcgBGs7fnOXHqNIUgvlXB
t175Br0bYcdtDgtvYrvsyZ1gc5Y4KNff55BovAYKxsQurMmTfOjHpBEsvW8yN78STvLdArPwHySH
oCZK5YaHCA7s3lIAGxE4Mle5VzwAcaavGiWdn70FRgIkglqgRU06wKMWtWjudrB5Fa0ylxRXvUdp
wKuvO1I+9gSqczFStRkxfmgTquc99SjfO6L295TN3SNKXezFKRSJZAm0asHacT/D4jyEHZmjwwy8
kDCws/bn2Br2kMvMghLxyJ/gsi5lNKc0dwGLCoobRIGtrHJVSHEgS+imwmnPmayifv6E3mOIxfR+
vr318FU1BWLaVp9ZtD1z0YaqOdXqhy5utLE3cvk1D7xHgXkmBs8esA4R+qEzGvppPAI/9v6P36hE
rGngTeNYA9NA8M4ugQxodu+ZW7IVW49eQVU61VpMKIIaSnDFsY8M5EYddevBb4P1R7UQetIsMKQU
J26R07i4H9oq//b+cGz079cE77zr0LowzD+VhJ3MwD+WQv4fZ2eyHKnOKOEnUgQCgdAWavbcdttu
b4geGcQgEGJ6+pt1Vv65poioszrhiIZC85D55S3uIvJAjM5LHWUrn7DQZpzZCYrPsg5R7klzgwO+
DZQKUEDeZ2sEnKVGMztDwdm+wN4QKccpVpq9DRUV+VFVfjhZ8fZyMS39/NkZylh11agTG1GfJfaP
jpNsW9k89FaXrhzTLMmXnVmPNcSTpEGUwA3yNZFLuW9kmGyK794PHrbYrG28ceUwcamwZr03srTg
gy7rm1yDw6UAFMeoSjAc5cnmcmEtvGFu6wZCrPd98FtufBfDdGMCbFoCMBiB0NpdfsNCq50bulvt
96Vf47Q14r0JKyc+lWlzyCrLbOArGwKe4jDn8qsWan5u8C4K6XDgQNRN1kFZ1T3k4DnKtaDppYef
S/BTxy7gfM1GC1c7dfRcMtxCuxrJ6WsghKWnn//+6emW9uEfId75+qXdkPTNYwiZR5jr5YJZGJTm
1u4qgfMsrygW9GCvEyzSNb8OBmLNvdV8GJI4A24EySnetiocZ+Pl6T1t+L3X1mqlDf0XCPLFuag9
69OlFWEjgEPNY9ZonNPgNmbaJIPs+iChnfuBmHHvdRJRr8I8b4r7qS1TbEvz8YgjWy/dIhKsgAba
1lg49+TPUECJkECEF/Q+JCOJ7q8j4Vpzr7VNM2uQORDM7XRPDUwZGIFGiEQ8+7or2P/irD61k9q2
FdQKAEFGUDHfxpIi2pSw4aNOybDSWBaGhLlHuohtVkhTuaepssKqP5bcR3txsM9ZWfAsvcD/37YO
rqut1YCoJU7jwJd/cvEILnIA99ZVrX3uh84z7scGuSunhuO8BNbOQ1oXvy4/e6Gfzl3KPE0q7HeM
DePNNw3oYy8eRn0dutKaW5M7rR1OQMzHCNk9FSV5gn90ZWhcGAHmluSimGIaw9WP/Gv/bcrLUy6L
lSlk6dGzGd0xDu8H1QJRSZutIRwnd811BCbrvxn4U3PXte933LKx8TQwVukm0BqtJlsplKWGOJvH
O6eNcZSAhoJrApHzjcJ5SNo9l7CIXddaZvN3wrpUD4baJ5xHBIWHNk5/aO/n5YcvTKxzg7EjYsiC
IsSBYO+Q4SYEwZJT0b0Ij50qt/wHzsaaX2uhhude4xhHICMDIx92jZ8QqoRRsbbCX6iBeS7LxFMc
SgrXPkEi3O5wL1UcBPZgD7TDVrdIoyJbGdQW+u3/S2eZRinImNCTjSiYUBCcEjo0eedE7C7XxtIL
ZhN42rtloewa9BSYIgf/xZvuh+rKSdY6V8ynbmBixY3yGqCdVdh4ENiV71ntBXXlXTckW7M+HMc5
93EuOELvXIqNnuS2jNwdFtDfG1y0XFkH9v9+RVUWBQ7D0JnhXQ9bMQWk/CPg3bxcAUvdYdaZcWA8
ZXWOWcUqX8+UfXooz0ipKsA11coHLLXWWXeGv3jwrQhxZUXn4CI23lRNsmvMb+yCr/gILvDf/xYR
w5kIoH2IXIpaLNLiF5HFD0n+L8vasOZsbX78qq2e3zKbgLVTmq5hGhdtBE5azjrnJEQK5IPD6+/g
wdhPSZENfjByidwnmMW3JEtwqVeWODLCYT/0bVJy8zhlVn8LFw89VjJhEFT6OkRGWJ4F6AwM+r0O
qFae8Bpnny3CliAtCI0y6jbXGhh30yt9WwK6fp91FPDZynW/4azc2/IeGJPcbpNXLHAMDk1HBRF8
LZP2yAYpN7YtWjegvY3sTld1KKGqPBmeIBUWd5w49DUFO7hV0r56drTGD/+qfZ0L7fz3T32QJr5d
427Xxm2RhPpT7kzZBsPUv1dQVjZds3KoslQ357b3+TWO3zJnpOqmaQ41joAz2DOghV1pwV+N5OeP
mI1SOFC0u7Ge1I0LBFLjlLuhuoaudX70bIxypmHwcU5e32TxN991g8n8vtyxl0pkNjYh9FECM5Qi
D0R+NDEOCXEd27K36x4+G5Pqok9iwyF2iRhc7Gm6VfwFsKvtdU+fjUndhCheM+bTqe1uyCA2xCAr
OV15+JcAhHOJz4ajEV6lNPUn/5g6sszDLDVs51kF7nx5V4ZgBagbUQicTksfK5vQj5p6W9CuCG2t
W0QAt2IHml+90S5Zy+BaqKu5rbV2YByos94C33j6yCXiB/za2hNcRK804KUXzIYuGzJ1p2IYgont
bXX6DPvSRum/l6troXfMbanUtaK4Oi/XCl4easf56Wr177pHz7q1A78at1NtnwRUMFHySM1aiSz9
6HNJfRow/LhsGelQIpE1jODOYfFUDmJlPvpqxkMTm3tODUJpO6nOyyZevcKx8N1BmGzmA3CX9Xrl
HUtVOuvfprE8WIGxNTE2AznxDlaOYAAU7XLBLwzb88yYCHZczipmncb6Vz6xrbJ/R00VjJhmSLpS
uUulNOvmGeTtiIx1hpPPnxv/Q2qxnZomdFNzvO4jZj09cgoHth4byee1rH+6lscOaWlZ0QaEPhzo
ZNJQXCjx4dfl1y3UyNyN2k5K+22bWSeHeTeWdLeyGg6e/HH56QsNdu5BpQS2A79ATonHuqB0Pyhb
efDSz57N0AyK+Lb1NT2Ng8t3uNa5cfXwmDRkLfds6QXzTkzseEiLyjqlfneYUhND9uM/pIghuFwy
C2117j11s6my4cQbTnFX3XVYTQU1dZ4rjc2ck/3inr1yrLz0ntlUXbaeFEmCPtGOg94mKr/jGd9P
Y+MgVpucvHzthmipwGZdezRAykmXTKepHeNtYbnRThDBt25esP3lMlt6xWwCT7LKllMEmlOV9yfC
2VveRR+pd42dEQPgf/icT6NrIXpauEncn0DAAQPN38A+9x1K+ZWxzzn/zPnB5vn5s56Nq+rKyuoI
gx+D+yfWpEMgWO0ATdrCptJDgVgFE6IxfnI90BvsitV3itXxFrK4eA8TYVoEODFCJN4khQqTrsI5
A9Svh6EqhdhIFqcQbMGid0eKeITIkyS4EilI+wBouPVW+nbyOk3u9DdOTbVzTNc/wf5snwD1JE+Z
rbpNz22o+qZu7P9crrAvb0/wyXPza4S+H9mupU92A08dNUBI+wcXeZ1dAd+OLl9qwKmEAzYAIE6D
UpvOTq8bR+cOWAizLWM3TXsayFMKvSsksHc12N4Zbrimtt9c/sKF7jW3wHZ1DJc9ZDGnlBi1yQpt
QFWyT3VUfkjpIfvNDFe+aTYgucpOOhAbYOcvmg97tF+cDCrzNh66oNDjP1A7kpWhaaGbzV2xXPGp
HrRVn5pMijCRFg07Z+RB160NSktvmA1K1KrTwjIotRKimgfNy/4x9iAHiO2uXBn3zo/6orPNrbFw
+bVJO4JPIHjzyy3IjhukdV+u9HORf/Xs2TgUtwO8bwgTPI0SgmXyYk/WltT/MqtYqYGlVjVbZCCl
EqLvyKlPPhCNQVK0dzLzH13R7rK++8ed5M/lDzmvpL/6kNmIBAowT6AAq09DRX5EBXR3XXNMhvyx
AK3cU8N7z/jK6LdQH3O3FJTKUMWpCJxMam/ghowDmk9/L3/G0rNnGwXaDzUmU7c5ickcMuOD7Uqn
tXjAhbY6N0uNBSs6moE0Am/v1on0x5D3OysFUPjyj196/qxfQ++EM3U7b0/9BNVukLsQ/lc0g2+z
auz3y+9YaE/ztBhqEc6ZHRenos/le6pgwVWayaMtkI+UK5dBzZx3z5dftvRB51r6NI12io5lNwGB
lWooVdMauq22Zd6xRk7tSmNaeoXzv6+QSRfDRyD5UdBb+BO3HDbKTq90vqWHz3p3lWth+V1VnxhU
0/siSxzgSZHCbVRbPl0uoi+hEJgX5+kxvcjqqci5PNU0m0akedH6Z5LqNMSyU4aUUYjHS6j1goLm
yGjSHLLqiSqx8v6lT5z1ewZpbsQxpAPV2P/KR5xge+OHqq8815qbrvoutQV8qcVpcMHrwPVcebR4
A6+zWMXKLXT5ufWKuJqbHqeIx9JC+Ggcef1e93pNprUwwM9dVwigNIlxwOzISzhG8wdRDUEB+JI3
fbvcAJZeMOv0OVCWA2AN6sQS0X8YnQIMYyYx7MCATLLAjvx0Zc28VFDnJvCpN47M0M7paH4ikrZ7
rYW4LQysO5e/Y+np579/enoPiZKNQJrq1BhI/0CPd8PIhvTsuqfPunnT21Es6gi/vWZ3oyLPMTrD
dY+edXKRQoOfdU1xcsvcfzCW+8/AX7Iy3C6Vymz6LsmURA4OTk4008OZrvWhujRe+eULYzmb9V3d
ceXGGRiN/WDlP3PE8ERB3TN5R526vu0moA9CAi3RCntnYYkwF/7VU8kAkgK8vpVghZYWwZlQBOdV
7RfNBrBNFTqu/7t1yterKmauA2yKqIyh561P01R+q1L5oos1u+ZCyTnnv39qrHQsalJZoMJ5Yw2Z
BiTsuLVw71hbHEyZsrDI1nIcFrr3PPylGFjcQ0wOPCSpYBYo9yJl2xFhCFWn3y6X08IQPhcIWjaw
D7TqQAUdyXM06u8+Hz/0SNaCn5aeP+vZyBxNLdcQIK2xOmiwPy0yP5DNdLj88xe6yDwMhowwUjXI
lT3BgHaPjXEX5H5xjdANs+t/G/BPFZ1pWWTweGHJlsLVygtY8yj1bjunfiBszSC69AWzTm4KcGta
hjoGXH+4bUnS73NdXLlDmgfAlE1XaZggcU/H4MiI++R3NVAejvmVS6i5GNDrI4nTOY10hAbMjaaR
vwUv0s2g18pnoQHNtYDj2GRln2HBn/VvtffWjg/52vXclxIxVPBc/CcJMrqJW3UQ3uKaeUOzwYMt
LY0wc1pk+AEJePNRObV5VUMPEI4PwlCGUIQD7+mwo6C9bevYUyD32EnAYhK9sNz6ZbwKroI+dx4v
N/GFkdOezfFROZUxPeMusyq6AeLktk78x4o235BsF7a1+0Qma+3oamFomwfHnAG7snK4feq9DbHF
jhSgpipra6l3T6y5rRdGtbmysGPJ5DeIljiiUP/oNhsD0ILvoaD5I2AQvFxoS61mNuUPFNmNAFD5
R7+48ZSA04uECCrZXPf02axvMmZZCm6QYzryfpfjABZENJV8RFPFr3zFbFioTalLOnjk6KIh6doD
fMqL9zXUvcHlb1iqhdn879DKiicOBENDq3pD2uIOAFcnGHKYFwVba1ALo9tcGChaOHwTVUbH6Gyf
/Yd8i8u/fqF+/+vRn4ZmUmagQTsZObb0dvCqsO+eEywaLz/8SxIuxoW5GtArIZgezRQdLdx/3pDe
cW4VDNYAo+FYF+gqWm/gQVd/JAxYWz/G1RkdAckidT3t+7NNnMXwiVYwb23HJBZbRMRN1931z8WE
aUQyBJ3iwyvdhH0aQXjzCOXE9vKXLxXr+e+firWF27ZKz0/X1b2E1arMjrb1+/Kzl+6e53rCgWE9
q2HYPhbyTA/LTaufGpG5HFBOaG4clSUHGRXA1o+dcO/cdiq3DZXejTdZG1iPxFvW9/EriXJr5XO/
REmfK3o2TNQ6dSLbGJRmB4WATqcu5I4KMgz0hUZyIOyVAUAud+Nwzn4fa2vLJ7nCVV0Ya+c6RVzA
uoJrGh1tZR4i2I4H1wQSiBsAKrVaE1AtvWU2jmglccZU1wn8vaCkASvyaCc238Uue5iiTsEGYn1c
rt+ltjMbUDKIDbJSVDFcByw9RHVR7/io/maOrVaqa2EwmasXARx1m9EfkhMTb6rPbiy+lsS38Nvn
asWGxmKiuR8dncr+CeZpvouxwvYi2MCvKpy5aLHKjU+qwYqOfc/GEDZh9wE5L+ZbFOXJlaUzWyfw
zk+nc67BUTVAIsShVV6pAJqnn5i+bgcBMMUxl7hmacAD3aiiNyu/W2Bs+eLweC5UjBza9KbH7x6t
MQpUG71bjvvT9MkvXG1C5Q2k8Uhc0Dr9/eW6WJj55sLFwbCyigjxjzwbNBz49N3L8mct4GSZEvXt
8kuWWtRsiTDBk+HG3ImOSd5vWPlNshbC+H5lhlpYE85zRLI0dd1SMTBfmuw+cZrfMm8f/E6/GMAS
aOq85t41Ql4MkdasW3skQ6TtiA+xHe9ucEEojNaYtl/3Z5jD/3e2GScvdZQNGoBV5U9lmbzIOF9p
VEuPPhfcp4ksFakuqrROT/Bth60Dut8E8dJK6X/dYv25rI8IoqoEVI2TLUXxjPPjzA1xEgSsRKXY
eCOwh+sCa+ib92Hi4qhFOV63LPTnKRhpD+g+MNbJyRYWEMzpPetvxpG9XG60X/cMfy71y4uR16Be
pLCitGEmd66FcBevCEt/jSj9dbfw54q/NNLdiLpJT0y2yAYbDvUI7OCQrvnslp4/m9AzVRciBo/h
CBTnEYmAmyEWTyJdC/5eKqBZr8YIi5DHc69WHEjLhAaN9eHnT6S9sgJmszVH2AW2mujXUmZV0CQW
ULgYznNfvaSJT6/sHLMu3VQdAwEX4zntgQ7J3J1R7PWqFjQX88Upr0Wsy/hEVb2Z2oOvm3vsVWEj
tnbXvWHWsz0BT1faYJkhi3+ufICV/JFE98alj5ef//WCCUbG/x05nIoSNlEsy9y8vKFl/DdKBXoz
gJi0rN+q1lkjOn89hvv+uY19GqLgrevA6IkwsAKPkmN9OfE7EEU3Y46e3X8rs+sElv48YiIeGR35
4PsQQj8AiRmWGvGc1do+cqHHzeV+boxBamQuZlPavWa8jYNe0hdXr9X3wkg+j5hA6GYtohFRpKV0
Dr4Eo4Po58tVvfTTZ7257twO6Fz0ZpqxoHOAAQODhddre9+lx886M6z5UWXXPjmOLvsJTK0J6yKP
Q1pg5Lv8AQvD0TxgwoD56xELEyim5CYFe0m8gnoUThlfecFC4c9VfTjYYLZgOCTwVf1SILds6PjK
ILTw2+eSPkmLBNMiVsRj12yc7EVIFg4yC5z82+XCWSh+PuvIrO55BrhcjCVA0u0aDEpH6KU4AgXI
Wi7U0jfMujAcCAOkLRiLfP+ZGkz83r70np3oylXMXNwnaTqlknH/2NvtLRBIoRX1KwcoC8McP9f4
p9Fn4Ap0rRLDnFd47N1NiA7HMfmnYuMEVkX1c1GXyeFyTSy1ovmknMmz/qzDPW5f9duCFDBDDJD7
X376UiXYsy/JvCpnrclPCKIpoVTThbWzVJ4Eaqiyu7wVxUqRLb1o1p9TTzAf6qz4JHyQpJ789FFH
ENa+X/6M/261//8+yJ/L+qasOceYN/Hp/f3hSLYPd+k3tmf7mz4A1zAYQyu0wyq4icI/blAFJGCh
3uP6KXQ2WEAFXaA3ekNPsOC+Vke+r29H2HwDFT6TjUEw5J/Lv3JBceDPlXjKJwBwqyg9qUQCyKCl
nQb5EHNIQlN9Iin+D4R/L4XMONJ/PJdjacenzFtR4y3UwVyNB/GdqwhUP6favREMKczqOABrZNy1
0PqFUWMuxPN7DSmh8OITQIn7vtEZiDX8OxtBj7tcggsdbx5EIXrJQLAh2YnL3t3VOPR5bSeQ8l1c
lekgG53qBtDjbG0SWuh7cxFe1JM08usuhl+1e3Dt8ZABGnTdl5xf+WkIgcGmc7OMp6ecpf1DXJgg
iri1k0BFbh3wfs7S5N3lVy3VymwEQSSXY3cVwcYE2zkFKGPuHiew6y8/fUFe6nuzIcS0oreTCY16
8v1tO03f25L4p5x7d8rK/llAZiGVoQhk0n/oDI5i4HdALoyala7/3/XKF11/jjCPkiRioJeDtcAg
y1XPDsi2DTPI0fwDdHcgKUK2q59+n0yh26YnwIj2oC4BrYoACTClbMd5NG63PQcYxKm1c3h1lzXq
PpmwOzWHTkzvSEVfuchfalCzzUMO6q6WLk1Pnmz+JakIU6v+dbkeFjr3XNtHE5Ypn+bpCTFAyMyC
wsTSmwLQmlp5K6uOhd43h6H7VcbBFUFNc5LvpHxVvjnW7sGKHi1+ZZebK/00sBldjDPQE52iG7vv
j6lqVn7+fwfTX7SUORNdQRBn08ZHEQEU73vlBuKlfV/YG0V/RI78KNoXcCuDcsCpxwibBzM3SNII
r6ufc+/81OFHK/d9REfLE3hv9aEpsb8rvL7YqXioThHCRFe+cqGJubOBBXQ+C31Ux6fK9I9IHTt1
SblGqgA3c6mZzQYTDvep1O7kIHKPJjvL6PGh9WN1KC2hAbDUmckDy5XFb+VrYFIxaHZHE03Wqy3g
2TwJ4tQ8aHXrvLqclMgIUeS7YzfJc94SjiAQ335wkdGCm4Qseo3LKdcAh2TuLaKu5bEpvejGlFby
6rr5RELTVP6t449JFDS0l28DMCVOCMk93zexQ/MbbgEUx4RKNOx5Ng8VMwp26zIVFUxhtgUgmUU3
JbJfAFz1bBykKa534FU6IQjE5aE5E3Fr2sWHyCr8QAxZsyvYhN0Cjp7PCI3RjXcQCbaHEnsJpKma
/IBzWwbCcKmDPuqAkmtg8wgrPWKNpZj7bA+q3Gsy6l05Rv4JZwns9+DZ/EYVhrzZI6Cx+5a26nc7
MnIYe17/FoAObGKldJjqWoMry+B/bl0eBTDf+mXQuZJsqNDRA41Afw3rsuINEnrT5E8J+ZYIPPec
OVmkSB6pQH4MAMaF1C1usV+Opx5rgTQJtO0i1RflJUMLaqM/PUvpTxMb4GvdBvhqkiNRw57Gv/3U
gIAF7Yv7zfS63+pGKWQAe0BGc5MC7ZxDR+cCpPxLNykInar3og3uwdvf0RB3byIbxg8/S+hzWVD5
jblVuYtozN+H3gA6y61Mbqpx8veqz4ffXjridovCQeME1djXD6KuRxnGYAhuLdkOGzoaCd6hARdk
krUI8zIlIUwH1RAii4Tct8glccIOjQZJJLnHN3kVW//SOPe+uw6iO8CtQ4TNOPQ/c6r8W5Hb4yuo
0/WWjqL7S9JEbCtkwgBNKM0m5539HdlO3IbgChjlCMLB15YL7wb1wr7lyNpRiFQVI3x1jTuFBCwp
xKknmXOijYyPKHt3T0tbfKuBJv43jO3UBwwhBHAde+XvaUCEPISv5FduGfFIRAuxblwTsEKZXex1
xIwOfFJQGshCN5vS9MA46gQE2Fj57FdOrbbfiRbukxHERxwR5pngGysaoKCMfeTm7FMXeDEindGA
YZ52R1AU/G8tJIP4x64fwmKtXkTUmfuxddE8ipipPWNjio03B7iHS4QPWV5WhbjtbLKgziM8M+LR
tnWH9FYWdvNcCJ8DlJM3j5knPI0+50m6FcQachBFiH4rZGv+uY2xsPQ2MIPwsfBvGbHdrU3rPIe+
bZp2ScbGE+fodGncd4espD8yZFM/tF3RHWy37N9jO0aYYs7MY9aLGuxpVTxqhhHdKs8+FlrjBtaf
kFYm3AERwTiAtzvhnHjNaOh2jrcbIJe8V1Y1HJWXD4GiOXGOedvRLcX99K8KqxUwjMCE7XjpQFxU
FAGVYCDjl/o/sOCpdunI9H0SIzlnKgEYZwahfm238SFUF4ZVJ1q1pEPYl2j3UqVyz1rHtGECsrPY
OF0v7lSTRxv8ZPets+hzreIzfxtnx7lwoB9p6mJjnCm7E7hOLkPdO+a+AQ59a2W4QOoqgBpxUt5E
B5o1ODRvU6Rjb0uAJrfwdnhHX0r7gNSI6p9VFOxNQ659gFoXBFXdDfY2s8sW3OqMN0GSKfe79r3i
APq14wIRFpm9LWuQd0dT3Nqis/cI9cm2WOshlyfnCUgGSY+8JfjCIcWvQ9ojaSxNIgIVu8imTR/n
PnLiSAmLZm9ugYG0XkY3I4ceATY/ctXjfo1jCg4w8sq9n4lyzzxcBuyURLq5Z/mIJlekCFSjBtik
iP06EcUfO5Gwn6zhRbajI/KNgkh0+seQUe+pdGn2SGpd7ge/i95aOK3fIjLysOmzNog8jdHTsfLb
qRf9TcdyefDNGO/a2FLbiGr+qHiV7Jg1pu9AZiZ3XRvxjfa4up1EaZ3iHMFhpcfsh4QXOSaPpN3Y
dRVvWnDdb5ua8Hu4t8YGmUiSPrUWiw8toKL3fgrkWjpOzRF8ZADPe/7e1p33s8VmCYSd87YVTFZw
NH0DNGcYsaHZeB0pvQ0+jW2k7qtjhiPnJ6hjGGrTMTv4a822LaN0Q3y3e407Vnyr4yJ9InoQ+0k4
FgsVpVYw4NoRZ3NFad/jsj76pmTR/C4KjsTDGljcQ87h0S3rhNx1PVK57ALbTc/p+wKA5RIH5xPj
3lnBFN+kjFf3vKrcD2ZnLijTufxVxDI9kQ7ZW5kDt3tcu/ToQ2y+tWJ4cLy8EWj/PK7A1oTVQSKK
NkQTqnZYQEZ/hglADPCEB/OkI1/cRlil/owReHXIwUrHBlin9C+cY8VLBzPGvcd0/TDGxPkYc2Xe
iH/WpEaVq7aDGT0GeY8B370tqzhoK8d65ThKDzzmg75MJvGWR10zbVKErJ+9EBwSgdgRe5VLeRe5
iHAY+hgXHlDMby1C3KMhTrJ37bqFzYQAmu2WQK2CBRy4cY6MBXBVwhpAyw3OTLItpu76l8EUudHt
2ILuATdY0Ogq2SOrwgucqI7uajbh0AGo3T++mMiuHZx0P7VgorUc/amrq+QHp1ay0Uby7wkUe5uh
i9QGyXrp/TgNGdIVmHUzQsQXe4P51Tq1FXY87/4gV6Fud8Diykd4lq33vqn1HTMYh6jVTSTInS4C
ohy5eHEYUaU/Krt0DkNiFzKYKjrdDmMMU60oyhBWxeq2nWzx0Be+hY7Q1HBt1yUozUZQ7NqQ8xEU
ZrKemO+lYDojpkwmMvvneMa9AXmku294Wt/nI3HCqcUlAGIi6qQ/SiVduRE4Qx/vi1RPe2Q2s58E
hN1HH2f4ZxuPu23ahh9x2J6/MDfuDpJFI1ZfXpc8ZmqAfVwTnI2kcWZvLDqQDFESTIBxjvWWCADx
QmG5DgI0AIsx+woaxCc4UqV1Ztbn0DeB2QvboRyee8/GyIt4w5A3LTlgdY+Ni5yKYqMZbWgY09Se
Nq3bq/eOSVwrSM0r9PuuFg9la2Psc5vaIAsgSQT4bKn1YQphvkdAWIedaKoHhM2xMyDBJUAtp4lU
Wz+ixT5rcaMamCIDH62wJ1PsDJfe0fULclDI7SAmBWMyshGI4GRhTyzcd6u+3sNyLvKw61K33LRl
Xg07LIjcX6QZ6o9qStmTUtwHWLxsYYzQmV09pj6YGp3luU9x7YmfQy3yv0OUlJsE814S+iMFhB6L
nneD8/oYioFUvcElyzDUyobisEsWzhn3YdwHmFUFcg+stH8vs95/NpbFTj51nW+x1jYo6Z62t13c
JRt0Mu8h97l/14wxhIJjBv43JiqKxVPPrXtguUS77eusQ3E0Yidq2T36+aT+MmMhVk1SRf+2pvPu
wRav3DDXhtw6tsfO9eJI4NrP2iXwl609LEfq5EytfEOwX3kTd1O2kQlCf7BWSk5+rVrEhMS0PS+N
baSuKuUeNOuHIuARxgfYiSl9gOYWHluRg+RcER8aM0awC7QZUjPCMnFtC3OIQ/ZVk1m7vm8LxK55
LtjOjc++t2gmdWlOCXRpB8xw4h3E7RohDgNQ8AY5HR957eGwmXJn33Q52FR23fyOk9gqt60vk41R
0RRGXTv9SicwjZD91cNjlCsiXkQn+Rgw2Zc/UkK8KEA4sn3XSDe/a90x+56X3rgFJNZG4ImTn2Sj
c7OZss4LgUCkQMBkyfDXjers3un8agtaMxIbk71w3f7elRM8NELqPWIzxywEtl3C9cwBVRoJfcpt
M+xzmxE/QGDDsK15ZE52x/WNGHm7Na7NkEKJZUdaC+vGDDpCosDIX3sEMD3mvrQeU8a6Yy76GAB7
AJvLovEfzkPnnUFE3s1AFITNPE5vq9xFkExO4+KGtghODcozLXrEwkmiuxl+Y7EOoTiJy7cI6jX/
UlXYN2NRFnseq/E3VNLxiaM9HJxY2bs0F+VTnqj+QIWXA73uix3XWRfaBDEZ2TR5P1NEgT5p7O4K
JG2Q7jYWkTpzUc0WMRfokERXNRisvosMRxBHpy5wQFc6DXFVPQJlUfzFnS82FaWMx8Dqu3qXe0gQ
jJoU4YekTPQv1scKF5CqTzcsd8qNiGP9vcxyeksU8lzDWCIxBbLGaXgFNA4xKUUqfpdnev4G62v5
LXOt8t6tiqi+hYjOP9hiUk8DgoQOTdu2+3piWBPl/lDUiFaw8hsL55I0IBWiTVWNaDdmdfG4sQDr
Dss6xY4TkY2/MCK0CACxNTAiIG9no0z+EuUihNxYEiEgKZbvJioTsv0/zs5sSU4e28JPRIQQIMRt
Qs5Zs+2yfUN4BCEGiUmCp++VvvJPm8qIuuo47tNZTJr2XutbNiDTrwas+ie/qstibyYGTmRtsaeI
tWyrSwrqAnIwRFVdcJMujwMWYGiCOxVi6Pc9wvdg6+V13h57DH9Y50h3GIsyiOkAyyko58V0mjAb
HmFTAcTJLXqw1+FRSiq8+mbDxgLhQKrQMimiUn8gBREJgOPiGbEt4bdwksh39AjZCFzwMwsE/dlG
wfTclyQ7NIg9Po9tHu4spy5A6N110XV6ZL7UYkg6Kigq+fjnT8BrYmccIpPXmTPnS4dIy58ZXJ4f
QscZ0w3cmVBQRY2BEn+asRfA5Ay6ahcKSHyFV0GrLofQ+d5T0mKXO4GsD0xnTbZNB3z/Nog8xGg6
XoUcD0TSzl+l6QTdIH5GbF0WeOeo8EYcbsCLx4IietZvRs36nQsF4xGlQLJRwsV+JGrY1rppdRxx
0BJgdiE6YENa7MRmQ1gS8Sq70wj1++5ZD6A1Zar6XE1ev9UCB/jMeG6CSrJ79jDUd3kIvnnX+P6+
NoBGbtiQh4gZ43OCsPvSu+IuKh3Louse1GS6R/zX8tFrwk5tQXeTIBn5TH0Ts+cjYJNhqICKcgqo
zLas73DqD2w5nstpmg51WzXbnA7BD5QHkJzUdF6JpNYWcRZl2Fwq2qdbJPiESWpRnUFkBkO1wbJx
hx0KD2PjUv+XK9CJKEda7zw71Y91ONAdHIzyc4Ukrovh2LMRlpWfWI0jvxqG7HszyX7bj324HY2Z
TgpnTLvxA18kHXedz7NBnkqKqlCSZraGCRKBiAhZ8c0vnzoKRGE+BgjkaF7NNJPT6AgEgwe0yM56
QMavD70kds/h9Mq7LsS5rZz0l6Jp+89pKm24wcEmuFOsrxPkGNdY0VGvibB8nchg+QX2CIaako/+
U42y8hBFzXfEIZgGhRnk9mxC2hefmNcD9W8A+fdzhtCQUtsEx+kmGRVkg5usMyOGR+YM+zkY7H1t
JWb1DPsta+YaT7FpToMbNi96svLL4HLQacd5QCJKCNVvy/r5rDwVnOtQouCJcKlXhainxEL+/OrP
iIvJLGEXHO3VI8PPfHUy477OQcgOfSTpxXVyVHqY23kRoBeht+syLrbRSAbkNxCEBlzLG2dQHq9f
ki+xUUFolYht2QZ7wLLyF/ASshefEwLzTDsfaz1VB+Timr3uEYOMkSITz1LxAI5wChU6sw99jZjQ
SBmyQ5hwee8Nms8IY4iag0FO9VdvMuXDdZOXuAxBGkhyJu7PDtnTd103Q/kx+TgtqohvqWdVkvfY
aMGRJ3CYKykeHJZ+tyvavQMadjLDe/NZhWm5Cz1U0Da1Js2WiiZ/CXMsMQi3VzEyzzGdgdG45WHh
JpNTI+oFSPXgDPjxuBtZCgk7VqAdVJgudscd3/StMnfIpAhyhJxV5GPaM+y4bNb2mxZqwD0yZ68p
fBaRsjPeSggB9TPBfqdJOtPn9/g0QAHWqqpfnCLrsIs0gfNMrekeIhlNcVjQ4eMgpLOXsq8vLamG
naJC7SuNY9aGRH5wQhhaRjZABNqvNbbBMbIs6gINGGyF5zHN7ies85/dzh1/NgivfqltpVDp4Xhz
7VAfc4aRv0FwC65Y+l1RJTnWUgQOOH7/JEXT3mMEz+cw0t3OZULfTQhDOfoyM7t6DNJDVxjneD0S
3pvJRWUIAdkBppgGO66hc2YwdtqpiSlj895XebYlCPdBJQ1Q4t5rw3ATCG2Snrn+D58x0+JLY9EH
Iwq2rRHOlaB2XD8GfcHuEDuHlOmoDbMdjHgOitHYMWHotXdZnjYIxgvcNsl5oZCr4aVPwSjFOY/w
bHYeV7grTmtymJzZp4mBYH2LjPj6jhUQaSgEhe5VUyiMmmCcECJ13TFwpb56SLXZ+n7UDZsGLccL
S0f3OOlSbwvs3T4XzFF32rg4DaRe+tyWnfjgmmG4g+SNHBCClx89mEM1TqlaoyoxIbHEsxFHvkam
jpFClDpHjRCWSFpfugiEFGtl+x0F6z7mHeJYlCUNcEsDLC22qhuUSuD+RYIUjvJqP0EV/dFrld73
ES1OQ8pGHaOs0nzBPK8fqnn0j8icHc5oMDZnKkr/nsAC/4A6UfoqSa8QquxnSdZCKOSqtEgipxqx
9PXBY85xsJJpHbwyAPzuWe2C440qx7znvuf8phCjbI3j4f8GC0/+wqIm9AZ7lRItU3gtKsBMnvqg
7D9REyAZy+Bzn0rT3E0yy/YC1bmdxv9zkiJDazf5KFYHQWjv06j9FuEw8IJMxDDBPBVuIhhfdxzx
TXd8atyLp50o0aDuvDo5Ux9QzPEvqvWDGMOq8hHM3RR2ZyKbJ6GUtYdM6Ynf+UWECiEjM9mj7FDy
LbEO/QGP30DjIlL+A6RNvftYDAiPjwkA/c+ae+mHVGfjg9W2/ZCO0CIdS2/SbOcVffC56LFsx140
zDhtmlT/GJBJ9yiAwyCg6qCkvbEomn8gmaFQGQ+UbKI2LU7UQ4Vmx1XufYoiMVqcqsmndEbApEQc
orCefEEwY9VtVIeCnD87SN8ehNvtHUvTrSLY5iSV34LDNFOdb7VvSZwPFUckjzt0yGar1Bduxu4F
xiQLo62W9bfCZuAoYGh5T5zJa5xUmN6b1kFAGibDXzZv5NegVBbb5Lr7aOu5C7eYkIcvAh3GA/io
I2Ip2Zwlb7fF1nqKi+5xr+g4tkGNjv6kXioXytAISxm6MGST10gLwyC+0SheER4vcQ+D2xFEXTvO
scqj7g7Ehxzbc2BWIkcMsAOa8qlxZH2sGPLAWFBFN/Q7qx2zRc93GoMWDTNwPwoYhJJhll7sedIm
ZEL4kBxGn++rdEYpV7YCZydEr2xcS+l+qPWwo35Y7mkgFYwuI6AEk/CnfYZT4YehdvX95Nbdlwae
i9iK1tnTTv4eaESxL8u9S8N4eNZ1j9DPuUtjrDYoK9SwDz3rqEA1LhuK8mcZ9qhDSJFaZOOJGd9D
19gtHDWovEtPmyLGns+9Q8VqqlGKd3vYFzrh/HZklf2W2O48ZkXHd45OW/8UFpmR+27UM9YcFI1G
Q/Itq9BCQiBYs8X+hF9GRMnfIY3wF2288TkYDccQK9OnUXUS4ZS0+eSBvbdzrCo/0sKtPjaNRXvJ
x7nGicZq7w2oWIC+Xzz1IjAX2jlmnzct6LlkqrPY58gkgOHIj305fsHRD8Z8ToMNn+h7wMcIe1qS
NYYc/p9M5Ojn+Y1zHLmbJ6LBMmkJGbc0QoIjOi31DfHGissK6eiLvrHTpS5WP+RTeh31Yxwcup+t
7fy4T3O5ZUb/ND2qu5uZBv4ZWS/Yh4yov7wMIWlf3h6ja7qlJYqjQKI1pklanmAk2zk+YG+kacEg
bg/obeE8F6pP0WC2ZSGRY8s+vP1XVxrZy1jkjpdVlga2OCFCrn0lM5ozsNf6N57rSh97mYtsAhc9
EJ/kJ2TDFed57IMdJ5F58NEyRsesSG+hhdZu4/rvf/X9865wagiJmhO8Gp9R1q1ep3E273xGi278
pLNgCoDRQPBRDnGs0eyZ0Gq4oVFau/TF3Bxy3XCvv5rSnHIDhmSss1sAjT+Wy39oMfyFHrB1w6gh
Y9+cuNOzz9yO/JngO/t+ReI1G+swTAPIVaVMuAczNMUmHNG8gZkGZ/ECIYI1stIeG+qIPbMF9NNO
rm6YRFdWpCXbY8BOjebh0JwUqutx3opX0RfRJpDpS2B9Emfj+J6wMMwkS64HvC69j9OyPIUwd25y
AIDiAgIOlBX6W+vrVV7yj+e8RHlkumvzOsD0ASyC2jSe/Z6N7Q+Pd/u3R+nai1wCPWaGhF+F8uap
r7HDQkLPVd0SccoSy/3xuZGYHh3sc+IZ29XEBDZAHHbwAzNVC9V+5vJDY0j6WshieITW2EeVNXzn
FLJEgPTBOGe1rvABRwjY1DiA0B9v3/baY12oecYR1PXWoAbbcQl9qVubbzN36w9I+vA3b/+JldH3
f6lg6NtNzI7siEX0sUYCWSbnG7nqaz+9mDZoUUasUhh8Flj3Yno25PXta14ZO0voB5Dw6FSXXX3q
5tH8oCz3j1qX/lMxQ7gPIc8wnKD6br+8/dfWXsJiDnEDG6ZgPGcnpOoi5vrex3/M0Q124ZqucUn/
6LWg2PG36mRqRyK4OqJnA+gZ3001YcjSDoV3RKEym2JEXGTFATuk9CzQS6JHD+2sAUE4xfuMyOi7
/HcRCZkYVcCK+pQRfRgc9znlyMQOy/lngPRhB332+O1HurIsLoEh3aQovAWQaU/IpiBNtoctGfyz
7zS/8emt/YHrl/PXcuio2gxlmyIyuSogqKh7m74qavkeav3o7I51brZv38rK17FEf8wNchAgH8hO
tH7M2gsdO6QO3yIpXndf/5hWl6yPTKmqqyP4IwgaRXGIfkdv+09lNezHkB0bnu8sNhI3ZoK1O7kO
47+eGVoSglbGxxYwgNO96oqPqTU/prL89faTWpkO6GI6EJMLD0DelIgUo3vKw0dULW+87rWfXmwh
XJ6VzpBbvG7L5V3WO/M+wknhna94MQFAypmheYwNCsmznT9/QEb6rnKLG4997doXB7cWKZtjYWDH
s/IrGfwN0gHf98tLsIeP4A6HWfxyKwGOFYjvGPobP70yvpZsD4V887qLNFpk1E0iVK2LNLuiBB5r
ecPjt/I1LvkeQGWLubBYVPlk44B+HAcEy0CK8/a3uLKC/Nlm/PWtUxe9h2wYUb1SHgoi2iAleZMF
Bb0Y0cvnHp2ZYsNzMt7Y7a285GUEWA02PaKQxvwEl994N2cjzsFoR+/evpu1Z3X9q3/djepgFOph
Gjhpx1UbTOOPredUcdjcqi6sXf5i6FKJ6HehPXGq0Vn1db1nnXNjAVx7E/S/125dgZYdVsGTAfcy
qP1dAHuiPwfoiLlb+s4zxp9j719PKAxpKCbcw6mdZ4o+RnktD4qZvM/y8udE+9fPc8GcMqCzOCG1
+Deb3X2ZynYjfPSysqAdb3y0K29hydaYZWdxZJjgsEDHrm9fefj77e9npWa1RGtkbtEgli4QYMZC
cirJF97VG1I056CFU7Gff1VzeBTy6e2/tvLGyWJtxpmM6L41mKwL7xNEnV0CedAld8wd+tc8maP5
ln13ZZZapoM53giQ9ogHFtrXvMP5x/tAkQk59vzGG1lZn5fUjYzQEexQKk5EDT9DNVws4ZtghG/O
y2sK01V/ABf/nb6nJYWjQAi8WzCFUVgMQO8gEh0wtDvoXW4J71fmEbIY5rnrZdrFOQCBcBCdTokf
PE/jLSLD2o8vBjqQp8jIQfnwaOsvE/atbfQYiVuPZm1oLJZoHPyUpAOuHFnm94McjuXQ3bAUrr3j
xfqspiyAWFHDiV9EReJFHtg2Etmffpir3ZT3wV2YN+Ipmxg5vD1A/v3ZAujx3ymxDiQbGw5AAp2h
9dC9qRIQH6cNLaxN2u5m0Pe/3wgqA//9OzZDaZgVEc6teT5dq8ECrV+0EZtK1u9a98IlhmNizlAP
LMrhhTHVJiv7LI4YfdesC/37f68f0jkZOhDOnfxCf5jKekwyRA70he9sACm9MVv9+8sKl7yNXKNK
UhSgeUDTCEVzEAcQzb79nv/9ZYVL0MZcRxAN+Azy1iuIocb0W5nY9Vy0aqY7ycnHyqE3Dlxrd7EY
2W0UpX7qYQH3IFWQQ/2T5dONxWPtpxfjGppwt4FzRJxy6Ty2kUrYTYLc2kBYjOoK4OeRTlacOtYe
Wf7L1myX8WkDmMGN5/LvtShcZm0NHuQ5iHfEc/FM3MsH16WnPnoR9HvFb73mlQe05G2MIRZXBTkO
/LAoDalvxXs/IL4YwNymnUAHHRMSZZeynWvUD+wX0oXffDifZ+acZVA9v/2xrkwWS+ZGyDlUCRIz
rJ9upzmIq/Sh6G/lI/4JfP7/gy4k+f8dys01nH6GMeVkSljY4KG/svkQJnKuc9f5CdvKAL+VsNCI
IVCkJ1Vw0cQz23ygIOFyZeIqcOX52jzYmI6T+76a3QQ9zFeapcMubyZ4WaCW3lGinfvJ9HL79lNZ
+UKX3A7EtGVoIbP0iLdMznZW9VPE8uyXGRja5Xr0bkx1/96hhUuCxxTlVg8+CgGtW34RFYcIhnpP
ZGofCS2+yWp+bIrOvU6wNyykaze2mDCgKoJFsgmAWGGHOQ3x3X4tnHtxM6B+7XNazBq+gJqWwFt2
hAPva1V6Pzttz9ce8tvvZe3nFzNHCYTR5Pu4/ChDxJUYTDzn9Snkt9DVK1P3kuohjSuYC3kf+GT1
Hs2RKs5J/z10/ZNoFPIc1LiH9/nGOrEygSwJH5VqstSAA3QUDsmh+nNeWktulR9WntSS8eHLAVfu
gvQ6008Wfr0SRmZNbkwaa1e+2OrDoiMjPbvOca5b+LAgYS4ekIIpdu96y3964X8du1rqltZWM0hb
LPEq4H6Rq10wdqMvtTIElmSP3kdsU0iw8it9HMcxhrZ+a2ocUjEM377+la4rpJ//nfbcwW9Z5uIG
kKnY7Hyr6XNW5PpeQwyNg1jm7txqKJOShOLgpkrAWTBDnOUrb/P2Fay9/cUwZ7PKIuimAROtqUc2
ToDAmQ3UsZDBaHc6vO+PLMY6jKqQA1EQsxCOAWRZuYVhEISj6cZTXPvIFmM9HADWQyjMFaoYHFlJ
mg3wa+87c4dL4odASFWUDw4QOBP4uFPs8fcRG8MlpWPuPaXc69LRs5qgpQ6iNW+Ys3/7mf+pk/1j
RV1SOJgT4jinpHfSsHM+plcyU921EDyOnvPQy7q4h+DBiaEQ66H2RZ1X5+xXEA1BnmC24bGlU38m
VUOP0CSGZ2mVLPFl5OzGArPy1pYQj87XeZlR3D6jcHRmZquEuvFBrHzUS3xHr/xeY2CBGQUtK8xb
RE+4z+HGlnFlWljSOrijnDQ0mPoRjHvtjcCgEG2Qor6thk9vv7u161/MCj0hWHm76/U3zS5tRJF0
TfTBkQhSevsPrKxey8CsgqA60TUZqCAhjJAJYW7x5PC2OI2Doz9D11m58eDjfmaoaLbv+5uLSQCh
77aUPo4J1XAZYdyjn5UrUeT7IYmJOwim3/4za89uMRk0Gqc/m6ESF2oDVCikeBpdNfdWnWEFkByy
RTXANh6cgda7bsRaqOLtAHp5DikBktbLJIDxKkGaYJ2kSF1/9toMCassQOyd20aJb6S+NBXjD7zH
huHt+135Gpc8Dilt6w0Wr5INY7f3vYh/7P0rXKwOJpSArfTeF1YaLrEcOTP1UBHUb0KEaUj5S7QB
7BKQUI6Xguvk7dtZeX1LLsc4BA6XA/jTkMUmLaADM4ecoP78vl+/PsS/9gsOr00Fzyk4ddlzUH6g
7sW9tVlYu/Drv//106U/zpVPFEiB1oPtiTmA92VBCc4H6DvRt7evf2XO/D/oRmTqClbX7GSuqZJl
NOc/+Jy7H9/+9bVPabEXgOLZozX0N8ep6iQcN9WDKmFcCNLhV+Tfylpd+yOLaaDnnGg47pyj7ztn
1Yqn2rSgaAzfKXF/vX0fa69iMQXQglJGZMeOyIA56Yz8dCh5mvqsujHFrL2FxRQAUXdmwzxUJ6dD
Xoeq3SMsgsWN8bxy0Fuq/qKhGhooaepTlYbhzkNR8yurhmjb0axPBPXnLdNgn4BFqZELWtS3VrWV
m1rq/3TnzbTP0+rkWRbeQfQXJG3Qlbu3X8naXS3OAaIJ4LR2aI0MLFU3m1C6zbPDWLb1ZsckiJr4
AaOJTmhK1SvtpuxGW3ilurPU9kEdQfyi7Ngp9FtyDl3R7z09ts89fEF7BiPdqfPa92Vqh0upnwtr
UKOZy07YM500BScf/hWi5SVnN/bRa+/o+u9/zTGFghBbBsV0bp25vgOVw2xEP+c3GnErI9NfDP+S
airDVJOzrPYknPYm/dW1WRzA7vH2R7B2+YuhT8deNmwM5nPVqt2QhjuTspf3/fRiyHeovbd1WZFz
Z8gTpeljUeTqxmWvPZfFcEfxGgqzyMVlm48C442EezOgjJ39fPvaV6arpTrPFVljmzKszzYAuqD8
nIZOPDo3fnzlmS91edyTQ8tbJzy1wntKuXlgfLgxptd+ejGm8YCNpBWlCN2tCqDfI70ZQed4+6Gs
aIHhz/zvt66UjKTtHPx6OZg7WQoVZzn9milsWTdU8u6caTpcBjAt/uRo7lvZTTeaFitvfJm3JZuJ
ZHRm7slCGbcJvOhLVEBgPltod/tbxN+1P3J9rH8N5qDN037oETruBRV0T/VrB99/5LcHr+9f336I
a29oMaKZS1sIxTJQgWY5bDJX7oPCvG/ELSV4kQQKxjClz5he272dgWnhZZgmb1/52phYjGfGexA+
Co9ACR7ek5yfXSzlZAz37/v5xZC23tDCedGLM8BDMYfdf/LkpSjG983TSxmdCbyyIaVrTxGiduHA
ApYq//32la8spEvhnAxYJcM8MOid5wzc9+z3DFgNAGH6mWeBjQcEbG8q4yRO7twYDSuHxWUAF7Kt
QLoJkF7fI6mU+QGwao/ZcR7CeIYtq+y3b9/Zn8PnPwoWSyHdpEjow85JsGULW7ZNGzVvxjSSMUAG
5gFV9RAIIzTVu9Hrn6Ix0tg2Yu+YWVUdZhdW2NIM9qqMHSDi9qrzyOYQL5aXhzGt7TeFBK7tXDvu
sQMBotk0IClsXQcSwUgg0QXp6W32KQsD4FqzihzsmLd7fHVRwnzmbHvPZclgaXj067w/iFQEexUK
8KjqH1OOMM+g5NmjB6v4D3csn7UtlAOD+hztPAeUD0SMikPR9SomOgL0dW6dYEqAtuKJgLfmwHwY
0hpTzns4+b0zzJsTYEYaDU1kLyBq3Gl3wKoOT5nt58d6aJH7CAy9s/V60985RHl3KVomN97E2jd2
HZR/zUxNFYI5x/H5ksHb2WAWwB/ZV2pJAEN5+q0MAHyp5mnLxvmWCHllMlzGjQkcYjxt6XBunHTc
GGpEDJOx2DRlHcSwwB/f/sZWTFLh/0kQweyLqOjzc4WkxrN2/SiIQznTCzNZtgtmRKoVfSV2w+Bf
UQoWDvQm6+hu8ugY91zZj1OZM8ynkZPoaDaPZnTYqwuDzhX/wvOvHgLoHufOEg/qn5R+w4ZWvEx5
7cObHDgqmYQEYa7mfQK2iwvTeg0DetO7W9lE+oDjO5o4QvfZq87T8RT1XrcD6xA1Z16zIxyqbiJn
3eAgMDg7+Bn9T5Ix+XP0GliHmcGo9CEVcBJgDKv7su/5Yw5nXeKlBWwzbmEOyDqed4X0VVIWsD9G
zI121VxSMOec8a4Ycx9V6FLvamu/IJeIxn5Jo7sw5PbEB57vi9rzj61t66TCWTSp3MY+DLplG4SL
t/EENz+M8N744rBRbMhsygQv9ofJ0gbWdPE+nUr4p4v41xdactwf0nPxhUbB50hMT2PgvY5Ze0sH
vfY5LpYf2F0ggmpsfmY1rL1ZEXvIdp1bCS/+rXyHtUG2WII4eBJZmYXDWWHlFI6ZkCvg//Yl/6Sn
+q6BQ21TuCAKALVKb4zrle3AUg7aeczJU1qKMw26+5nLp6lsbqzXaz99XTv+eiFwDyPKVfbmDCv1
JgqeAHh45y8vdplTkEpUzCpxBk/tidkIjTZm3ieQDZcq0BysLKu6zpyD6YzZN5mqWzFY17nyH4vZ
Uu/ZE5jZnZDm54JpuNnFIWizCwgwT29PZGs/f30Pfz1vEJJkrjU+0KCevsIfkgwaNMyw8d9ZIf7D
tv3rDyDilLIaRsgzZ6hjAgvPDB+Q8RRdBM+3VqTuzvbRrfewdjuLkyGZetp1hZ/jy1Svc5ZhGaAH
ndP37ceW4k+K+AUCO1KOlEB32FUDmGrYuXbvaxMutZ+Oi65jVgV4F9UXHwAfbwIRc46SXH5618te
yj6Fgl6nzTEEmvYH+Mtbh9wF9pZ9wfsz/P/xqS7Fn7ls+gBY0fQE3muFFaKL0oMMBmTC2JyBwsA9
/bs0zkCOZkaleUNFFpxSq8FcEQNxnjwz2c9BQ6oQWB5fvQxTLz5PAzdfzRUnx/sy+wgmIftcgPST
1D3oBDHVXg3FGTRPe+a19JLNvX2sIfN4BElMnXLisU8K7uVdJz1sqyBF3XUoSQFR1rHvmdvxLzxr
uw2inMEtwz4sfIYr1vsCti0MlQWMzGLjg1pyb/O+SKhbFAcBcEwS5bkDHAuVZ+GK4gsku2zrZnm7
ZZ4tUamduvHiw1l0SBvkuMoqnQ7GHWmBHbXOL4U1ERgaPUTjUQgMQgcmYdT5zm8Jegt2LUqRH8VE
9UPOS3DZ2iLo9zYMuv3EqvrYzqTbgmEZfreAejyUigc7FQwgUOYdT89AAdQvTWXas9eYnG5CUcGN
qFFsfArBatilMs0+liCNQKYOSTGCAYW3ZUQHv6uoQYfD1P6TtRFun9WAxoVXByNrJcA/gQTKYWyy
GISS8QeUNN2LOw4pxDM8aL/6E0VCbmfYdClBdqkvJNUg5ilxH/hpi55F48Yc6Z0XWvoM2LawRQcR
hMmq194uZE51h38D4voaDQJKh9jy3gUGKstKwAspcBKoZV4gxEGg+KxCAJbCNgQApJu3Elb5Tx4j
wcceCITD3OZTUo+s2Ih26DXgSkSg0ALQMjSEJm7B3UxonvENdGzsCPof+KEBxLx5zlKArYv50miF
dF8zpQel9HziGIyHtrNTbGom9h0bvQSUjgjOSuV+DwJr70Aj8eM2cqKXWU/RDuwy+9DkHv2ONj//
Ec3CfAKts906iKv64YQZiScUaaYYG0Ueq5lOP0kUxanT9XEEWOwMOJIfXYDRjAPbH4Grh9veRC8V
PO1m5l9DlYlYjhkiM0Fnj1sWnINSP9PMr3eq8Zptx9S4wd16YJGKbgv+qPutLzVeVVWOH8Fo5ncj
yfBQS3Az7cDDU6HdYqsrwEQARUTjO2jMAa5SgH6KAUAH3owSHrK5vONp5u1SiKx3WZqpD0WEaxYl
Ypvj2etI3Dpohkzobt0LByaRSPvyoXYVTiFMeQ8eT8ctzh5mU7HIAZBGg7XjV074c0DBM84xKvWm
ygGh1UitOlE1zeCF4jURdP4fA0S7HdxRpOcC7dLY8dPwfnbD8Bm4ym7feQ0BglGmKB8JyFCF6aIk
daPhEIho2E2zR2JQIUFiQmBIMquxTFjYdfgMCNtJVUFWEjF0XhA5ADUx5027nSsqvBO0Wb63V15G
E1CGZBJ0+J/mAC2eHY6PWsg6jWshS5AhPXBnLQBLcMb6+1J44zcRFo1Mam8uv3ZZgXxiWTfPOa86
xPs2+SubIvUdw7qJozbTceR3rr+ZslDjnCaVw3Zt7bJNPkmexsTxm4dSlwJGGdemIPEZFBMLhWcT
d4MggBi4dQhOEbAZTyNkReWWBRLwjIgyePwZs5/KYKzuxojgm289Mj0DFMX2RVE7LzNogpAbUUIC
KF8ANwPRxO++lHmbfnVAqQJtI5uB3vL0/GBaAAzB4pqiRwyNAC4Lv+gx0yDJ4ohOJj8E84CSslUT
UB9p3SHcClia4N4YzE9w48zhoURu+PCgyDxs6rQDb7lzavEtv8p69cw9uwEufXThTRgVmNdAJdc7
C0mligcdTk9TPUK/VNuwxC5uFPWNmsjK7mHpJ/AGdJU73djT6HoIaRXYp9Tii2WlurEHve41/7VC
Xo8Jf22GKo4slQ7EuPM8tBcg3mIZDV+dFMEN2Hlh3N4yJa3sopduAgfMuK73cfC2o3jyeyTAyvZW
FXulirP0DuBsSnTBUcUpmAAyufAuowOcQ8tYjuN9B0pU8ODfTC5aeyWLyiPNW67CUJiT7n615eeQ
PETvjEoLyWKzmKYDz5hv6jP1YQVHIDBAHRSTZL5pRy1uFL3WbmBxAmyacpYMudgAMo9JkV1AYoqj
4pYieOV8uczr7GvkiLi80GcaVvJe5x4H+0BiqChx5nk93ujo/Pt7YksfgcAGqlR+1pzd6EeU79Cl
f1dLhC2NA2VTYFNUFepsh2IXNNj7gIsCmN5emve5RdjSONDplPfK0PoM1O2m7PpT3lYbQFJvDOl/
v18A4v87pN0exabGanXW8gUC6i11HsrgVqPr36+X/Z9loJk8dEdUcyZSN785zh+n3qf6xW96+DAH
Z77RJFm7iet7/2teyophIm5V4v0CeqZ59WWQX4dq/PCeYweLFmOYcbfKsmwG9hHIfG06s3PbNgQA
Js9vfEYrYhoWLYZyH46j6iUgYQLEklNO2woF5lx9MhEoe4iRIBfT1eepR1FJZPpSl152UICobCtp
sgc5SxhWBvE/zs6kOVKe2cK/iAgJIQm21GQXtstju/1tiB6ZZyGGX39P9cqvrikiatmODihASqVS
J5+zVsRY+mzGnMdnQrtBNBRB3FinRiIdo3Pqp656s7j1ePml2nzpoxmFH6vtQCWG3WbQIkN7mfpB
3oOsE7YbNaDaOBf67EvboCIY5307bSDI8D6aMbRfWIbmFICqdP9DCfg4ABY8lQ9tiSJD5HbFsxOj
LLCl2cR+wBvBLbAyoXDut+CUFXAHkdXGrdMZQvmuwuJto6LCHPcNJsR9uHG8kt9GxOne684BLwo6
+tqB0rioQ38cFEG2y71uhynfgxrHwvIRdIDxiVMv2cToC7V8G6Rd4NTH8XsNF2iys9rCfWfjMIFy
J8IdAagP7NvW+pHP3P0fnSF9PVhN3n5zmVtNGyrV9FJXXG2nEVz/NifNrtSpvOnqxLnXABwHWRnV
JzT1c/hdFA2gr3afjtu0V9zb4fipATvc9vDTK2L127hvrfcYNJ/Ur0tLHTpe5ZvEiTKgmc9eAH4d
leETsXiIVy7UGy0m+mo1Z6SZDViy7aaPStbOjQ2HjE1eufZvVlhetG/KZNhLdNm+gNEyneqUAE5k
l0jtk/k4AKl2X+Ru7FMc7R3P9O7bkucotqHvDY4aMNQA/U7vk8YdsXDNEiBuoJwfAZJLt5UL0VZo
JRYwXTYwtxm3QGNum21Lhuoj03O8n6ekPU2siAEBpeU+66wfWRNX+1iwkPuxPlszgotS+rG0u40H
9U4Fn4Ao9dEEzkCjxVzu4eb8PYM7EQS4NJGPdOgytJiBa3XqWxtmbXVsgdwYD3CxqWiNF4ddRoCw
3jzY2HZCFTSCGBg3AD2CnwxDQt1VgNVH7kDfZtCtb3kYIb5lkyej31XS8WNnQ2GOrqYG5fxU9s6m
8crw+zSklu8WCvws12k2Fpo+tlbtUSwl8AZ+IKPj4f7DdJNjD/tqd95wk8X22bfO6Y6tV9EAHjHO
HjTuLoiTKn8hk0iBxyTJLUaVswFttbuJWZNvYNuVngCljTagnLRH1B16nzCYzHBey3s4nthAMFpq
MyWWcxqFG5b7Cf87UHY0g+7M7fuhZki0AUC8EQNpAWDP0u/Qg8NswA3rHWBvsc/6iD2V+L5ooLVP
cKfLW19NHTo0c1KLIEKCehePYbZrRev8Kmrt3BekJ7toRrEXngXig3Ge3kxtlaL3Eim677ajegAo
3HrwJvht7GVYJD/TGOKDDJujb5Yc/joVKGh142Hj3cJuxXYGui/Dsb5PVD9+m1wvP1UUe2TQeufq
xYomDwdeZ3YoxGN5ecNDV6OhA8Iov2aVy3ed69Y3lUvBNAboF+C4BpE4z8O3Pg31IQVs9GzpYVEE
Elgg/6bAqyeb2nOyG1DLG7btUUp4rYDfAezFztvGBzu/esXWaG53Smh0LAxU6buczNP3CCbmEA04
MEmhrpc8WAXHv3NBAHat7BT7GB0OE9w5YMyN0BjlOH8hcqQ/L4fhhczIbMnC8U3btcBpBnkxPHPw
a2Gh8nz50v/OrP7/bkGYTVlxrj0gvpF1iaf2LrnpfLHZd/5tug0/0BPUbNnTfJRH61DuXuLjDQcx
9X1c0TstPZZRLC8byGAqLcpAwGG2Rf+gs7Y1WVi1zP6sKW079FkgH54UeYkVOHoxu88L8ffyS/t6
dyLMNirMB/tcbasD28oPoofxCaXPaa12LZi/RTt8eKRfSTqW3tH575+SJoRuD6kf3hFa0Lvt1AIx
aeWOu7/8IF9vFYXphDyFNpFeSGr0reVHStmWeOxJ2dNhrn42sLK4fJel12XkTfk44NQ4qwZI2pzb
Gjh1HwXU99aeTk06PGcMJJq8q67LMl0jLTobHmFJnOPAxWLzoRJhv0ctuLdAwscrb23peYycqBxE
7EGkXwaY88+uR+7hd/Be2upQtBk6M5sXEdWHy69uIckze6lcnoG0m2JnCtsj1JAA4Q8dPx/yDRjX
193h/JCfBlgyYyUKqaWPzaw46p8wUbELfdTe+OZG49oR6NJzGFM91oCuwl5sOnooEUwSCVodwaXm
VwKfpuue43znT89BQRMFwjwcj1C5HseouInH/Kaz0meal9vLt1iYLWaHFSUwoNIDTwNYBm0iO9/a
wzHGkfzMar9Mv12+yb8zty8CstlklVIA9hu40gXtd/a9eZhfs+MA/zgYpXwff3Sno/eBBJn87/Ld
vj7XFdLYNQGzl9otReNqNzsoScCspYQNsKbgeWVReaRZ1OyGFEpRP0+1Ve1hAtWu1CwWIps0okKd
pjbW2kYigyiPiWA3PEt/XX6qhfAvjRhAYe3qwIROHJP4O/PO4eYd+ddKRF66uDH7cWLChqafBQha
0yv4r3+mHhzwqLkODiXMRqtWaxhxApsN51apDtRl4mZoWLVSZFkYw2af1cDKCLYU0JJlUtQHNNFk
jzG3UDWt5jro0XL/p0jkWiVyYXSZTVMlEqMeR9biKIrQr/SvqeqwTZpgmhFvWNIBaNmA7n/lUmn2
UcEEKnarASebCbpMfBylxB+2nOWPy2NqIYKZfVSVV6gU9nvjMXZ+wy7Ir2d1Lo37HjwVL99hYUII
Y6nPEnfw6nLErsfN/hYO++GM+unypZc+hDHNwaRCMR2+U0HapBtntgMc2Dz13ozTxewVkpythNXH
4K6h05belTG1FRip2HmREQBWeILkzabHeZ4HPx80Iu8vP9HSyzKm+DAR0SN5n46CCGT4SbLFaShd
+RILh8zCbJua3IL1PGIlLPHgKgcONd90uu22DYysHuaogzF603O4dqTl/0qakWzrYpfCfN5Z8UMp
cSRbgPqfY/8Ute+A+Tm3YViVAbwT0+89H8rfVu6u9XcsvGyzpYqwwtVAH6PwBRSOX8awV4F+9jGl
E/GLdF5ZKBZyHrOdqqWVbhNe1EGFvVs5VsC76FtQmHY59IWlWxyTcUWgsBBfzZ4qHF2ENJmxIZk1
37L0GTZx+zx+uTxsli5+fomfsgQXxpEFgzts4GVZvwmbs5eM0z5P81rH3cK4/FdH+3QDYQ0ukR1M
dmHCkUC/Nu6s3FMrg34heJsNVQTHIrG2Lfx6YAJgQutXheW3cbwZK3pb1WvtL0vf2ogWOg7DtJxI
HxQx3QteHnASsxn76MGN0yNslb4Rnqwpd5belxEqeJkpghpbGnT8e8OCCe02131pI0DUuoUFMliX
QaPT27Jq3kbbu9Fu/Pvy5Zd+t5EFzISCsDwmkJYkDhSV7qtNur+XL73QTCDMpiqXy84tJuEe7fMx
dwR17gbYjnxXWrCnRKUtuUFrTe+PgG0GDvySdzDx49el0WZjlSVDJAbwrDgmzU/Rw/8F7hKwIdlG
9pX5k4lNn+FskIUzuPgITnCddur2AY9E9iV8hFfi98I8MRupdEeAxYbXyBEOgEEiH1wBNpWzi2Hj
trrfWLrHOcJ8muhhhKleEM6OOu4r5Y9ZNmxlmWfP/87ZK+30vtaWvZK2LcQt5zwMP91NzS2KzdAY
B20NrDkszjwt7q2hu/KrGzM+twHSyojtHd3Wholb7kV3M7ywdvhW02HC8eLh8tBeWKscY7ZnkF/U
Efo2j31z1pr34evkwtw5tpI74q7lUUtfxpj5ohA2nIs7wHnAgYdJSHybWs5vouShH5p3CbPyyw+z
9E2MECDyfgLlU7NjVPd/gEffFFn6A0yYH1dd3my0mqzaATkamJ4aXcsupCYTSqX0uvBlNlqVcYNO
K4Jck4z6mFXxjRVd1wwjTPR5A21VBRQSA35WfUCKBABINn+E3UC3172Y8+D6NBdcHTcQc3QkYBoG
k/UzOoFRqr8u+zCbqXCuWImUsxGHlA/2kN03QHzmVnZdYDLp5VMMt5JprirIqIv+xkYTyTMgTNUd
zTpny6AO3LtVsloFXZhtzJjVKVA52Qhb7uPsDb87276zUygN8XQfMpzXlBpLNzGmNLMh/Wrk2AZh
AlnYRDwQ+/MA5aNfXMnrSgXMmNGdqxrV4egmiCvvgWb6tUzoSg16YRKbPHNo8zmvZO+hVCD8DClz
VgDAz18uD9WlpdzsrZqAciAl1SQADuytEXZ2xIbiELnkdwkX2TanMDnABsObfgIIuLt804UvYjZd
oT8ojXD0DdEW/4nzHVh6Sag78xubv12+wT9Z9RclKrPHys5VljtoMoHDUhkeIbGL4GBeNa+i8foH
N9XtSzlbFJRRxg6NJ8grDJPsh7GyyTdilfljP5JyhcuykKuabViDN0GcWbAmUDG4y067SyDpH9Ba
Ab7tPQ3/9N5K1Fl6q+cB9CnqyBwGGyU2/EemAa5rMgEVrnoLp+E9lPV1nGphNhZB68ixw+zoUfVw
NPaJJbxTOsA4UHZjAfs3S11HrhBma1Hc5LabjDUJaIhzMkX1dmLRh83V7eUxsjCvzJ4XWEOiQZRQ
Cs9L0vrSncLfZSmiTQRLzF+Xb3HOfb4ahUZUUKGqpr4v2bGtmt+gngc18Z4vX3qhXmIbS7vVZrKP
6yI8dvDCwgEksMI22SRjf5I4TKKVG+hM/2F6jR6+kLKYvS6iYCiNhdMcxPpdiu7MRYQ29NSxekfl
++VnWrrHeQZ9GsC8zC2KSqV3HOS0DXsIMGni2+JvMni+g0aDy3dZ+O4mB32QkNaXyUiPqTPfWlGZ
+8ju3r1wdleW0AX2IjLG/z7HyHgzFgNvAzqOhG7R151s0s4u3+Iwnmu031kOeKp9Dyd6BpgO2FHx
qUfD3uNIdI2eqKrNdhNv+LGCRWeA4jN/8YTgrT/OGZQR4HOdIi8E8ktMIr4ppZcE/VRH+cq+dCGO
mK02TlHXbUdGFVRjcedOEMh3MoI3I31lFIyMy19hYWr8UzB9+tah9oqhQwNg4Oa9gj4CDZiiS9dC
4dI3Zv/9Atk0oqVhZKgX295t5IavZWoDJd6/Xf7xCyww9H3/9/rtmAK+oUeCCjjE1k1ewEqM29Ue
uuO/tI2SvZXVdJ+1Pdpi05zdwhLPuXHG0Dp4Y/M7c5JwG0H1cOMVun3iXo1jfjior4SGpVdrRB1o
/HD4rxU5pjS9R/Fry7J2ZYlZurQRdQbRUy6Ito/eJPpTAnr2vovTZGWlXLi62ZfjporC8jGBCjL2
nFvVy+HBtZvw8fJHWxgTZlsOWsdl38mpCmBxfAcf0t9DAXWGrFfS8oVZY4qm4XqtYdNtkyO2qXdR
+W3yvomhgN5pTQS59PuNqEIjwFAkndnRLXT+Q1QKbj2jEkc25KtdaksPcb73p1mpkz6Hj9fQBYV1
J9LqidA7uIUfZL827RdCvKmajtBSkNi5gAwY3tO9eJHwkE6ghmNxgQq/Plz+1EuPYUz/vpvLzLIj
+5j0sMEhNT3iqWDJm+ujbKeV1WrpexgxgCcwCMVpbhfMnX7sWHcg8BMui2x/+RmWJoMxi223H9xk
7qej1hyJcRZ0aMS4fOmlj2DM4hKIq9ijKM3ZEYBxGf8lOrfyW0v/QU0vB6jOfbt8o4WVkJuC6clC
P5MGjyWw/6e+j3tx3I+3/YFCluCrn+LVeRGn6JHchYF985Lfx2/Jz8s3/vrbcFNP3c29peEqic6U
4hUcFQjL2q2brJSivv4y3FRSJ7YcM1l1fQAjzo9s4B901cZp6dLGHEcbXFRGDEWPVurTLJJnVwAF
c907Ob+rT3MbDtAEDdCQBKH/vdjFlP7N53qPCdivDKuvZx036etpC65Iio7HI1e5eEhDNj+TLEMP
GlqO3kHzn1ZSh6X7GLMb/hOywiF/A4ZJFng5vUun+qjBeyhXER1L48eY26RghU2mFN8BzSlOUXxr
GVq8UnsNz/D1npB7xuQmWZXxs/npsap1IGSU+HnYvBaj8+SGaFHK0nZbDqiEXP7yC+kKN6Hs3gjL
DNaXSLYc/R3yzaMl//Ih3Sfh/NAU49aygRoQ/XGAEHUjYvg4wvob/AJfoQ1MMmiekwxqQXZVaOOm
WDBKCFAD3lgHUTYcW8EO4TyujMGFD2dqBSkaG1jlIfHTIjqVvHgkkQVzePbj8ptcuvw5on6aQ5ET
DU7Xz31QKgDqJGVvUzFXflyssWG+Ds3clAVmpefYY1ggtkwnoe9QVL3xWLinaBFwrOu8JbkpDoxa
Hbp5hZPSqex/l8QLGjafJpVfh/jlJltdw4WV2o6FPC5t9gzKXb7aq7RQruKmHrBC1Xxu5raH2l/8
QhQOCs96ixiDprXPdo2anlikXtEtCNON9jojN+4a4YBHoXbQGFkE7lztJI3upq4AYmYtdVyI+qYg
ME2jogCuOA/qksMCXgLN78HB/Lohayz2emRsHibVB1P6XkIALOQvW69M5K+LENzU/kVZlqhOYJnN
6gEncFNeJz+RWJCN8Gb6q4M53YkMYngDI9ADQMkeV+674PHITca6pjyd47k9dxt1ft6eEvUgXJhK
p5FPCd3Dz/4hqfNjhaKBqk40vK6Wx6Ux/yeLqrwcAOmyxi7149Cvm82c611xboCY/SgdVopTC3HA
BLEn0mV5DOfVoIMf4Vskq2irucV+lQU6AOY0AgupbLrrhoipGpxD1MFYL+tgHnBam4DXpHy3m1c+
1kLMNNWCjY2q2nS+uhrfU6faRKi2easbCoHI+/9LbKCp/zci9zB0tMsISxuSAf7D0pKgzRkyalCJ
0N4+F/HKB1l6CiME5DYR9lgg7gy2tyvDEtZ/yY7n4crucSEEmHpA2IQqqJCSMpit7hZ+9/uM2Svn
B0uXNgIAi1qBNwl+l4cyky6rDy2TFWXuwvw3hYBZQkcR54iLaHMWe3Tkb4ktfGyMoAmYradGSwsk
O4/vXOlemcaa8kAe4nB+SFA4ornFQETq/8KyJfd7za4zOeOmJjAsJlXaYwN2liowwat9Dn7r6B5D
cZ1JADd1gGhmFJB+0CGo7efGi9AvjI6PeSXbW8gtTRkgnyu3yFhXBFb5vxGYJcn7DdjAm7R9kzY/
uGtmUQvjyhQD9rl2uzb3cB+gF6Y2v3UFWykE/Tt8+mJWmzx1K2EjUSX2Kp7Tq21PSbrxYsYCz6Mx
+v0byvwQvXH3spFQ5Xoq3I955Lw3XqsgBRqEX9nF5KcdEMUlLey/eRoCbgK8oj8kzvSC5kf24dmU
oYM+V3c9aeFv3BTlzmaSbJok63fVgA3FoCFsabwsf0MRtlupQy19HyOSdBWXKTYAfRBm+eTHUbxv
eLcJneFDdiLgGZU+qtPXJazC2GjomSXFOM0Fmv28TRvyXaFuinStwXNhlTJFiC7Y8FURxn1AgGWX
bdDgoGZ03G2U39fVdU5b3FQPTr0leqvETVT3oeJ9nazJfBZ+vSkYlKAZpwOv+wDNaoycrRogxch9
G1XBtZV1YY6YSsHIc0IFy7khSL22R0cx+aYAarmc2C39/POK+GkvAhAprUc6IRPu2YSG8TT1aTLC
Ug1dk37oOPdZmbxed6vzovjpVnOSg/3AWB9ABIAyfelrDNKs8LA/RGxph5U8ZOltnf/+6TagytRe
kdXoJMraD0sWe07UdYsgN9KEsM+z0mpKZMGteldduE9pdV1+w435jNMctNDC0gTosLneoexIgGCi
Q+lXwO6vBMSF7IOb0xj6XxlaWGiJwzex5R3csn2MYCpx+fsuvXgjRahtOcUJC1XQTewwe/a2F2tH
JQuXNpWCcRU2nldEQ+C2MAyJlS7fXK9JV9KmhezP1ALWHMjitMvAmwNY26mqXe8BeAO9fqLFynK6
9ADn6fdpUMLOjnBexFjmhnKHpurW1xk6K6968aYMMJoKxLY4KwI0azMPzcXVda0G3ISn9wlwvE2c
YJWR/Z+wdPjoMxmvdkstDEhT7TcNknYdcVXAeNXcD+OUvULxBOpWLbKVMuvSLYwp2/VKatZ7KghB
7yQ62w6Yan6vsrUDlaUva0xcDyTEdKLYdmN7fAd49CvgTr+v+67GfLWqfgjhFzQEg3D8Dr1Y7Vq0
WfrRxlTNIjVaaYMrR4XtW9HoV2v+QQvv21TztaMlldspHWQxDxKck5HWe5MR211+JUuXP6dDn+ZR
0jJZDjnBiFFYYEn4lp+FP1O2JkxZWA5NUR91yk5UOtVBqItdLv5kI0GPaORb8B3P5RqoZekpjEVX
gCMqRTkgZ9D9g7KcG1WxD/gIXTfmTW0fIUVhT42jA3A0fZXYN5k6ymoNo730489j6tMn6JMxm2O4
7QRhXeltTtEO0mf0zsoBrLjuIxtzttJdVzJ0AAf0TLFKRVCS9OdUVy+XL78Q7k1GequmUKoKD9CF
yclqczTAC+se1I2jTNXr5XssTDBTyRdlYZHLsVZBzO4cqzzYo1hJFJZGqDF1E+D5EtvGlSFOeFEp
2Teufu6i+RBiMdfluEaxWdiVm4o+yZw6HCyqAzha/o2n5LYZW+XbLDm1HawWFLqbOw8c/taN11Sj
CyPLFPSNNe8YvHdVUGPh2QwJ7hcqRf0hbteWyn+6ry/2hKakL7MGkQ1z2wWOHKqnFKeux0gVEJ15
qgVSNemwOPRPIwHeE8jmlABwZ52zpEbxDGfAnqQbEBDL0Q8FJ7t8tqPKt5o+EVBN5eVpAhrkZ0RI
P21SmKgApqFAAgS6u203bsHX4vfSmzICCIw1PDFlQgeUoc0Q3Ly3CgcyPhnXtgUL49c+3/jTJEfb
x2R7LW6QOE8Srjfpx+V5sfTDjeABwXFigRKjA8C9k/R3n9510+/Ll16Y1qbSD/b1MKZSbRvI1K5q
n3aZVfsdgYoFsi9e3oeFItvLt1p6O8aaHzEg/yY5aZyvuH4zPszg0V93ZWPJd1GThtc7rlyX/+Pt
L4CVrruuETVEY8VkqIfze693gPzdM71msbXw3k1Nn+WdKxBuooN8Hs/QuuxbW9YHnkAyBGT6dUsC
Ndb9mGtZ6zQLjy109jYFuA5geDtaq8sufFBTzUdhQFY7SZQi04IjgBym6g6tz2uHJ//klF8EHVPK
l6A3W+i2x3QtenljxXPsFy4B47TNsILC18tP5rC3fMu14n07ZvBItnWxyUUm/UGVmd9X8/Ax4LB1
CwcAdEmEDMdsFgGsV/IQzM+eVSfPyYvrRoup3YuTunG8udUB6arqW5p56b1Safv98lhcGjDnj/Ap
tqBzs82aJFJHL+ewj6mj6NYaZrWNpQPbuqzudtfdx0gjwLZNijYeNTLzGa4BEtKQxPs2ZTXbWjg4
vvIuZixocoD5Ha0DWT8p+aeI603S3NrOyp59aWQaAWEowX1tLAydrv6TpD+9Yk2fuXRhIyI4lADp
xHBhlwdY3AB3iK6bq6YAb5zxi2fw4OD7XbylhHZAoEbPaci/Xf6uC7/clOBVXj8TEuK7evbwSgvv
lE/R8+VLLyxPpvwOUnHPBW1MB7FlPzqhe9so+QSx+vby5c/R6os4QM4z4tPInyX4vvlMIGQi6lvM
cGQehg9FK3uf8XP50El/2xon3ZfvtvSezg/5+W6lNf/bLgUOOVEdgUC9tuddek3nO366cjyjkbXp
4CuAudpgZ5SWQJaiRffy7166ujFvkfaNfU2A0dGuu2vHxGfE3qKsdPnqS2/FmK8ulVFrEfz2DAyj
wbof9ZpgYSGuEWOqgn5mWdM8QC4GHDaxps08NLs+fR6Ltbxj6c0Yc1YB/ca7szGC6Bhcve7oWec9
raRmX78Yx1TZwZFxClu0H6EM34ORfCJrfldf71gcU0bXMhDLRI6dRAP6ThdXGwoXDV2+2HCtn5tw
ZdQs/Xyjwua1KD0wgcKDTOULAAQbYCufLg+Zf7u2/z9vHRNL6sLPp04njSJSHaaO3wyUnCH3zhbE
dLEFFwXn6qWS20GUqBW4JVqfiAPzc1Bl0m1s1/TGiyAysT0+by3toZEZe6nAauvuBefzrd/jDGxT
TOhVSNzSfeB8ArwY3tkU7O262Id57GJFocODBCj9YIMYDwh55GzzAiZTYbKGX/t6AMNk57/TuvQU
mOCwQwpga8P83Oteurp7VTP6Y8f69vK7XPpM579/Ch1t7pIJYP0O533pI+/CH1DAr/UOfz09HBON
OnWYf1o0OhhdWIK3TubscKJobbgctOOjOSAHlz4Nq42irN+puZL7KQFI1BdhNkJ9McBIp+v6N+F0
5Z1ME3AD58b1qzghO/iqRU8FejLeCLf5NtJNv8dbafb9NLlbnGpARVLZ0T7xkvYtAjH6yAS4P74F
pmO8iUda/nX60gbRvtV7yLnhTKBTMZ7KcKp2GhZWOw+jbMORNdvFO5HgWB90LuQWyjDyAOep9rYm
fbx3SpY90S4if4GBVe9DpvTJxjUOXY1Wx96z3RsEuND3UsZPMaCm1I9nSClXZtnSEDGiJ0khnIrB
NQw4Bxu9jOM93IxeeVzaG4YK0MpdlgaJEUlhmNLk5/zkWIUvUEhgwq1hGBZa+hxTxCgzZnkzGmqP
Q+vHv7MIePhN9qf7AE0kf8g+WLUJC39NQLzwHKZEEYctlcor3AwuF35BX8J5ZagvfAZToAiiFJTD
VY6AlB7dBIhtXgBSmvvFqLeX5+nX5R/HNcKpW6VW2tssD2QX/e401NV99Aw5fLpJOgAyo+y2a6z7
Kg9XYuzSqzo/6X/iwuDoKkH4dqYPp4FF/NqqvBAUTJkioM9tP8BkIKjd2tsxu9PganbjbVGztaLS
0tc4P9On394MoGo6sZsFRT4fNS/mQDVj95ejKekehz5rlKmlV2TkRaGOZ+IKYJlVke5G7d0Cuvp8
+Wt/nZg6pjSxBjQ0tUEBDRIu1CGKR/U2NjD+cBzs4CF8y/12AN3Yt71uuPatGZO8tyJhhx5y7bEd
4JQCdiyIq3f2PP6Ien3dauMaCZPudNbqCinZRNOfCY1/zRFbCyULaY0pW8TqPAmYIeZBM439prCq
13LOgriUr0Ov7lmnr4yGpkyRxJ5VyA5H9M4YbQfUziqXXJfzmUpEBayw7BMbW7Wh2Sr6QcKflwfU
QvgwlYfnDuJ5ti0VFGJy/+SsS/Y64eiXn3P5WPcs2bTpZIHiLeItLNfs/eXbLkx2U4OoncQWWY6t
p1XbO8hr95G0/WjVmGxp9TBViBrtByIhOH4K1dm6p0aDyK6DEdo9wMjpjQrLalsTmuwjty8fZhbK
UyloeMjtpHia4jp6ADIifLv8rPQf3+CLtNRULRaNDfNY53w6W59dtELG7+D2ARtyYMnm74R0+raJ
vf6d1DoBFkiKH/CCRdMgm9C1vh0KB1DfuUCDAMuZ3LFE1QEJ++ZW2UV46r2MbAlhcg8MZ/PDjqW+
d+tY7pLZ4YMviBOfQgr5v2V7xc9cF6LeDM7Eb0HIrvxIzekpVZN15zSAK8F0bXwkfSUfp9KD1RKU
xAf0hU4dTjEsd8vR4fwB5kH7qOoExOOmGr6FIkneYjkkv+lYxPdlq91N1DXkkExzBEwjzdM79DzO
L05dZjvRN/WbUDgnjVpP/nErW4K33dLsGWX+cTMU8whpbTRB7yfZSc0J81PU1HwqaPrA+whuOX3U
FNsatkl+WabZAVXqBDy3+qHRsHpJSlgMDkTID+2UqPvDM2BfoU992ystDrqAJaBsqPo+J5z7ee7S
DW/g/TJpWR1TUpQb7ILUpkvQpk/zCWkhuuvvh1haf2TI7UMsRLi1KqHuBsJD4Krx7ouy4TcxcHYb
aMblwVKR9ZN0MEL1OI+2IG7DGmuC+fI3t++s/QAI/JtE66A/cQLyt4DwBXJZ+yYiNNooOIdtIEOL
33q4Du3QUjg9onLoQBtDy8eMMb1JPV0dGGxTtsB1h7u2jlA9R78HKNpWyDf5pOegZN7fttbDIQwz
+FiJur0rK284SC3RcwL67Pc56qPfeWHDdygdoLeL+2xNULk0t43UM51zJ9MpsvvYPYA5hv0vHjN7
vTyZFtZWUznr9TAHy/h5AYQim5UPWbFy4YXcQBorEMNBEgZHlZ/JwyAptiqKHrs2JH+rmcZPSZSs
IYcWnsBU0SY6Vk6tChyekccMQu8iZiv1vKUrn5OGT+kNXHvQIaqVClxyUzLlwxN1Jc9fWEJNjWzc
JpMzeEhjowzTmNxa9Uuk4aSWpTsNR6bLn3Zh3JgyWQ7vMj6GOMpSMMqy0N+endU32MFfvvy/XvMv
orCplE1zBJycS8ieWN/sdEGze6hF640j6HAzlY7YWtjr7mrMxl2ds3w3JBa94cNYbBjt2/9FlSx2
xRBmz5d/0EIuZypqFZ9lVRGGo+fe8237nqavVgo/7aIHjzRFJ/maimHp6xn56ECZA0tmlAt65W7n
8LZBRUL3yWaGk3LqPF73NPZ/B5+qIzuEVUsXEDeiSNqn5AY7cW9PLF0dm5ypdzh/uZsi9uLddXc0
8tIULDAFqr8Khja9a6n7imzlLuJk2GQRarOCRsdCrGlfl+aWER4qZ9JenSCoWQ1UxZC9Z86KVnHh
65iCV/jjTSy0EA94Sfp71PTaDUAiiPMhTE00iEl7oDytq6iZjimCnYmd6F42KpAijDZzCCl9G+rk
6EogRWgp4JrGVfqdjuXa4FuIq6YmNpNWgRNvqmBENJQPNg7RHqMa3Sa6jGy/SVW2MhoWPhA/3/9T
8BsYmsKaGo6rQ0ySO5s37J6H9q/LQ20hNJkQTUoVtdse1RTPrk6oJXpwRUn2rHTXjgCWbnB+qk+/
XpKha3QxekevPOX5Ka7+uNN1JQhTC/t/1H3Zctw4tu2vVNQ7fQgCJMEbp/qBUyZzUGqW7BeGJnMm
OIDj19+VKle3zXYquxz34XZEhUOqVHIENjb2XoNaGlTIqZTbdBYu6M22gIHNyOE5eY4meerRL6Z+
PcHV3lAzuZ2nDnjMJLUC5HH6mTB56tEspnkPi42+wp532+kqVG11G7RMm4z6mUXzRBTWFxM7bySZ
YeIit03WwRVRorVpGNr6aGDtkLjNnI7XD71oXz8eSSdOtwTIKnVTm8oYgwbM3RocBW+evdlLDln9
a/NgiZEldTNUfRthQ1dNdkdqm6RnLv1EoFrqZE6lAXvVHiGQD0WQRnqQJPU60WoUYytSu3XYnTnR
iTf+bzBZBl65FmLEMjPzdXkJJ0oXVJaPX8CpNGAJlW3UAlFH6ODchtEI60kyrina/bvMnKognRVw
vSSiUsaBuOxGy7isM3gEKRTy+nVLBk/0cLQyqUjPDMB3G+Wf5CVLcK2pR2hEwENwG/JmsrMwWXX1
6OUR3t+opp8rpb5VisInsJiBy4OF1Wduzpz71JOmP4YdTdMmllCsPQNydJVeVvBYKH+tpLOU1qRx
PCq5wEhvxTNPnmhyBgR+6poX8QBOvUPKaNhtqWa5hrjLVdMhwzlI44lYxhbhAC7JA8wd4SvfN6mn
KuO6gcvUmZF3YilcQm41o5pazeTddhb6CG+kXId1aSq2tK7jozFZ5c8JGrWW0KYnmSkMOQw8Gj2Y
qqXBxNLBQXUCApNW1XmZLLRVAjmr54+v7cRtL+U3Y7VhJDYrazOmd2PeeGkcnYlHJ17XEqirYZaZ
ulJbG2OGKxGD4L7IzOe5Nda/duWLdb+VKlgwx4rolAwlLHX0x0y25xiPJ6QU2BKhm2ZRO2kSOSbY
gMwVShg9zYkMvbCus01YFCPsgCENAHJf7EJnzPSxY5ycKJ8nRxRMuRzTqnHTEq9bhWDeVupSO8AL
ZDpz86dG1PF1fpc21F1fi9YCCnrQhhARP12VKeeuhD6lG4fpmVd46iyLKEEYVcpoOmY/RWVnR8pt
njkkXzOV/FqsWCJ9W/jvzmgLI+Lnm2ZwjXNA1ROKNGwJ72VyIlYqceDOab0qyK6jbX9L3NLN/djv
bcMdfBFYm/aW7fi2WZXOuR7ACfwqW+p4FlqTh5C9wO5uRw98JQPYlfsDBLps5SLZQ5bFL4Loctil
W/AQt/Em9KxbcQY6QU4wKtkSFJxxY86h7Zpvoxhkb2cMIbNa693daKYRwXYWu6UY/qyXIL6CKgnP
egBl6Qjw5dS3BCK5is4do9cgntmXbAfRCHRWFezOS2cGVosCKMSyC6hJF5shr4pjylRE9lAzTuCN
WFp2b86J06ppBVHwmV6NeQH8HIvRVVe7EFi4Hq2pEFpqlDASwIV9PIDg0N8LmEt9tUgY7StD1o/W
XCNl5VL3DYCMXZMhe9WtqL9QRJT7adQDXAGcyK0qo97pdMgSF0ffgfyIeR71MfcLVR1RBx3EOlS7
8U70PQ1S+K97CXw+X/RO4+grMqPdQ1PG8M0mm8BkLDSPsyZ6aeC/J+x+qHBrFfq3dlZX5UUFq7Mb
SPYrUGbVqfIUKo2502q4Nkd6EbmT5FprQ0M1fjWto/YsrZU7KqLuIjNgUKgMeuR0VfisFyZ5oLEW
2TVUAi/NjHBvLlHonCnYCyPp09IN82mAOzopYH8qe3cWldwpbIZpHjFyZcXVvr2eAAaB3DqTh8IY
hodIn8t4BVlf+oiNamiHqoYxrYBy1NQxXDUEme0RWkkPTdmEvkAj74Kz3NiaMDlH81uxgnyMKDz6
Srg4ttDr9aasM+EhliSAc8K+OrQng3buVGqFYVcNQIG2NOve6yEAtOMKJTdVRcmRVhlbG9rWD5BQ
oQoWLZCftjoslKHLN8BF/ZeC/xKIDo2Utp0bQI64Vdk8uQiLu48PfGLVWqLP9WgUvBkE3dQp7hNm
xs9tgrtKWvNMxDuVhi51YgVNynBoG7qBd2i+5VTMawPbbndWUEguQV0UJI3dgpRws4C9JVjOiQ23
2oPMu3FF4WK5UqJfTAOXIHJYGOYhmQTC7xwk5T10PezIOFPeOLF4LBVkCySBUxMX6XasDtQCxZuP
wZCTFWyozyxP71u1nyTQS0A5WmNjIo6jYMDKfwvbw2RXhQUJqrBS1qAfzqDcS5O9WGDj3iFAFKhv
QMow13PVHuE6j3+a9kqgeOpiGiRuMemWX4isXueEEKdlQ7K2QtGvEr0WcISv4XwWRwL7Ej6vJ6iP
+abJtKtanQYbqXvnK2alul3fRA+WrkybupnqVQYP1j23wvQi1+AtlVRa7EAmofQqGitepSuDK2Zu
gQrUc9dsYgLDUEIgqx/mcN7ET72SamsUjpurGAaY3tyOzLHgSWn/2ohfbOJTgW7ZKHIL8zN8GkVy
y3r1brL0X0swtUXWnjfwc5YjapBJdGXyhzC9/fiyTySuS2HcPNOOEuYZ7Dra0i+iydOj9IzcxYmR
u8TLmxPEsosRwwp0XLvqBkethaem/cqof82IkC3R8g1HGq90SE96Nyu9vHLNPSpysnTP7i5PPJ8l
YF7CJV1ECnoCCWkvstHYVK15Zt69X+VP5t0SLV+jE6c3FqY27MF6aQ9QCy2DxIjKGx6VcOw124qV
fhQx8lhQayOburFnmTwUXbqmihk9J2pGkH0o7bxJdN74ZErMVU4qClNTec7p70Qo/zeMfNEaslMG
uS2nix5S9kxSt+zUX1uB3sP7dxm4JbCyZeWxtg5f3JSuZf368cA+NfoWSfcUxoVpqnhx8ELe0Ep/
kTDZ4FrkYs6fqQyeKOgsZW27OgaAN0JMhvOZVe6VCqpvBYh2o9MUv2YGxd6LHt89nzDJamvIabKV
s3FjTMlbxcYgC7sLmv7iDvBdO+y7U1QDVGmGloITktPJA6qAeizp9TOj/MR7+DeQPCy6hdKU9Sax
WOQVrSSOxQd2J7ip388mqc9EmxPDdAmWT5V2tCZwCLasmD0erXNNQMnuzCg9dRPHEfDdIzIGVvYR
wTYWECFqUz7cgpb2kCWWq4Gd+GsryBI034O3NaIzLrda48uS23BWcULr6uPpcCKOqcfH9t0dwN1b
pqBCyK2E4LkNjx6U4GVBz+yjTz3841m/O7pWQyO14oD6WsbsttNqmHW3Y2dSvVMPfzGTNcWYScHR
c6km35z9ZnKHGFbwZ17tqQezWLcRJ6IIex28WqNwsQdw6nNwplMPZbFkR8jcZHwsvLfpgxq/hZCB
l+e4ySdCj7oos01dq43ziKq70akdsi6SeNC3jzYj6pFgeIpkHQ395H48diy8xX9fp+gSMD/M2tBL
hkdEm6lyq7wtvGQENA+G7WwNQxIAb4RlrVQzvtNk3p4pNP/8xdAlmt4ETp/C9ALrTjYcOBO7lpRn
YsWpQy+m82iW1qgCgbyFl8UaJvG+Ickv0ZjoEkEfC3RvFBWD1dBuQ3GdWS8fv4OfDya6hKyzKI+G
BA7O2yGdsOemlk0jcmnEZ5ayn7dV6FKMVtOFaKsB2blgcXwtC8XcTpPZu8OccUcLqeGoPRyKDTqL
M2Xo9z3mz0bVYlrHBl5v1JTRts0him6j3TLfoszB/XnioztDKgmGWyWBbm0LbSmShvGFAlhQYmOT
0nkxy5OtGYdsRWtGUVZph+GzQhI0RXs6s7XGJ1RQdBEB3A7dfCOy02lQA2AYItWGdH6716nVoSIp
FAegsP5OsZgqrmE5Ot9//MZ+HraotQgsmYTvQ4OKU6DOs7piBrYEZhlZqV0DXbWF44E8t/U4daZF
oEnViAD3S6xA8DJ87RUdpIq255UC4cAaOkcRsHlnxsmpYbiIO1ZqsVLXMRHNqOVXdaMRj8eh4qs6
F782g5ZY8h54hxmWz+nGiiWgWQSxx0nNin/++LWcuIMlolz2aRP3RRtt1JY9m7zao7cbwQw54WeW
8RPBZQkoj5DSlCVPeGCG5KIJtYMuq9uPr/3Ei17K3YZDD7h4x82gJyB7NOa2S+eLNIJM6VCek0A7
dfnH5/bdUq7CjhBjWTFx+fKmqblbJsWZwXPq8o+n/O7QBdj8VcpB8eHRvFGTG61OPVpbzpTqZ579
iZVqKXc7ZF1YmMVgBppu7ds+8vWUbtLqMgEwo64GNym1V5EY3q+9jsUMF5jcTamoJpCg47VGqoeJ
laucoYyao5z2a+dYzG2m6DVTuMmCtA6PFa7mop4kcwqTzm7ctmfezKlJsZjWfa2qnVYD2tQb2Q2X
xk4n43XDjTPj9sThlwhy0uC6Q6u0oHmYWI+jIdrrOg+h5CjUZHj9+EGdOsdxZftucI0GVbp0NHgQ
geS+aawp7WxwnBRbSzVEwl87ySJxGIzeMtM25wGplQOZ+4dYEUFSD0+/dvjjxPnuHiI1JuOchDQo
Rv2qTdS7sDZXddmfGa+nHtHx/393+KyRzai3FoXFCwp3Re8lIX7k7q9d/GJ290YPoqzkNGj4Sq2h
7ttMaIGcY5//POGlSwh43Yw9SKA62g+KHw7z3go/G7xbQWXD0bj/8R2ciE9LA/uwDVulwcwKwjx8
rWALY0O3i0ACGt5BetmfSXyOz+Mnec8SgctR24mrmNFAb4c7olcl1BCG64/v4NRTWszjdhaxBWcd
GhBhuX1bfWESRshlql9OxljZAODd/NKJliBcmUANh2qJGTSNVj3O+SQDqCRhJ2Kh8QPEr1wVIk/P
tONO3NVSw1aZJDQhq4IHUoFtcQopcWuXNetinv2E3n18QydQJHQJ0U0TFFdUncBYdjQB5U7HwXiZ
hRFKWzZR5BkZDR21gt15A9q/Szsy3nSGCFM7MRV2jsN1Yv1aQng13oq+bkcjGHWDr5WBYfpXlhpE
zJI2PbKgFQk2g53rmhHIpOrO7C5O6MTTJba3lkrKa0WhAaRfFVsnUzNs4xYcfZd0ZXSwoKNtm1kI
WeJKDSdXJrN+ryVhcSYynejm0CWWN6G8TXWesWCqxvlWiwlsUsNuAmZgyrXM3LAiG9bR1NF+IwFS
DMH8yKrKVWuiAaCV5h50ajuwU43pcWpL68xlHQPjT6bqUldXtInR5iTWA2pNV+EoZkem3Wgr6Xj5
8ag7EQuMRQYx9IBARjCzDQYoVBa2VDrma70mznlmv7cHfnYHi/Sh1LVkiok0Aw46TDsnXhUP1xVI
2CPYpjSOnIJze57FCpt6dwhj4MUVj5boBN2l1eyo6q0+zjbTDylpbNh8rDkoEx/f+4lou1TDrWFW
q9fRhOwpHa8aJXFqY13m06HkDx+f4MTDXQKDp7gp+2nQTWzAojuRxducRGfe2wl+FF3igFF1UROt
iTgAb0C+OwUzE0cZwy6AG1TiTppZbKaZQcW/HSEifJQFrKDPtEoG0dvl3EiXQf759eP7PBE0lgjh
CKWghk0y3lZVt04Hy4dMpjuQeKsa8yotLKSk25Cec184dbZFjjLqfVha+hRvtdkIVBhwkxn1RC52
WOv3atj6LTjMKW9vP7659z7nT0bwEjqsdnXWiAxvT4CYUzkQFwXsJFQeBiEyERiRXlkOi3NlOygY
zkmn1y7Pm2EjtSgVToySJ6ROY1K4hhJb96QumI1md/cYoQYwOb3Z1s9WVUWzk2lZfikkUT7TKeql
BzoUDNWScfwzxv7Py/h/ojdx+ec1t//4X/z+IqqpSaJYLn79x60o8N//Hr/zz7/58Rv/WL2Ji6fi
rV3+0Q/fwXG/ndd9kk8//OKVgFVNV91bM12/tV0u34+PKzz+5X/64W9v70e5naq3P35/ER1kxXC0
KBHl798+Cl7/+P24+v/P94f/9tnx+v/43au7Jyma5Cn/bdUl5Rty4T+P+tdX355a+cfvhHxCd4MC
QM0Ni5v0WKEe3o6f6J8MwjXDsjSVMotoxyW7FI2M//idfnr/a3xkahbh5lGKpBXd8SMFxzO4iq8R
AvYeISg8/XWNP7ykf72038quuBRJKVsc+cc1ANdDdXgWwFfVtCxc4TKaZFkBJcVyckINbtWe0oQ1
XUWNOb7N4K0KG16cOQiHZCK38Ewu0BPv6nJcFYDWNfu8iswBxWVq6ramDzOyb1MHwzDEduvRSmpg
WkaolpWQNVC6l0SoyhP8LNUcgjZxWwHSoorWnTVd6bxGYfwWelih4TAel9JPJm48wh4TpGXBBHSy
whIGxAq6gLEfsngMWEW1cteZCq0hzx82Y/Dd2/z2pL5/Mj+WDPFgwO+hqAlQcLIp05Yd5IjNo17p
3E6jZNoMWqLcE9IVwZjP8S5PFbJKrVSHekchor8V2P88s6VSgxuGaeINL0JRTDoGHw4F5EDQGjuj
gjHmSKozZah33vy/Ag+Oqx4HnY6RqXHC1SXAfRrqqemAqGu7FARDoIuGASpmmX6lKmTKkManbQkx
FqnX2ZXSq/1VCvl1VB1jpYPFDuTFjSZxIfSTicKemmoQdjtHDcQy28SyIakLUTQlj2hhd7kGCGsx
MWnacMbsoOQxwBTGYXpt3hGwFjukorLO7VkZgV1gCMU5aJkD4F0SAlcwBJzYTVYJ9jpVOYBfaqxb
dLjOZjO/7gYyfgZ0Pr7I4lj72ojRSNwKSjgz8DOa+kRVU2ROrE19Y4PvHbo1aomlPUHR5tma2/yt
Kvv3fMCi9aagEUtdZYK0rtdA5indY/dtzS5KtoNw2gbUFK9mav05SwdWA2nBmzdu9OCFQlGVa142
h0kNflZr5rYJ6Ix04PtrqGuIYbTIszDaL60ojycHPbw+9RjYC4+QMwhDgLk6EttJ1Iu3ogODft0P
9Xgzl1JlqwLYtxrM0zRWXB1WuJYbqVWYbTMQbEGMhe+McE3ekMmumECZeFYjewz1+pnpUQ5wloVy
ypnUZpEecBVRiSOqGZqJuKaqy3xemUWS5e2r4LHY6HWjXPWj1Cs75mR0ByjbzXUFEgNu+PMQZ6Od
c3pRlLnqDshuwfyNv6ki/q21Z58AedeKr3K5svywGB2qt/JGNm9vcv9ULf/y/8M1iBx5CKcXoV3y
9hLLNwAJ3pIf1q737/25AlmfDKoRbpkI9PAi48ct4J8rkPWJmSYnFmMaMJKqRpFifluBmPlJM6nO
ECQMLFLkWDT4tgLhI2idc7iSEdjdqDoIH39jAXpPdL6LQyoY2oaqcshK4TyMLXlIHWRiDLWpgRrU
igaS8+CUz5IdRJZC6zuUnR/pOb2IdTgnSAYCBB1n06XllIHc3hm3EISRbg3Fpv0sWrbK5t7RZPSs
sOSRF0DCaXqBPNbQDxZ0Y90srGxwy3Y9FByVJGseMgOu0hA10oKsMoEVTKtJwkoqHYC/QuS06ySs
WzsqxNdYBw6HQdvYHYs8dBKlm++UQkA5LdPMoErzAhUV3bBL0DZ8znN2mGpwkTmK8m6qxpeKghyZ
q5DfyFD7tylNk5Usy9i3CKCZYZ2a16zumPs+HP7WzPgPsrL/bPL8F+Vu2pHgdHre3DwhHfoNrP8X
5Gy/PZWvv8n47bdV81Y+vSKXa7/P5d4P9edUUgzyiRBIIyHmcbx/JDZ/zaXjR8xQNc2ECTdyhnfj
y2+TidBPlGsY4oYF8gk/TrNvc4lon2Beh7zLgoEARyJI/s5cegdk/msuwRRFA5RdI6aBRM6kfCmX
ElpQq1LmNnNJX6ItPxQl0KGG1bfCqawWSyxcErQ7xRizByvWwJeLRcwvezS371RZ2+qgAdPMhBb6
HF2+dJUSxdpD1mw9xmPhccJG4eSoxNV2Nt9XMW/XML0wD2qJCqPLlMmEbIp+JlFZ7PH/vCkkqAZg
cFw3AI7+sbybWApglGmJaJC0rQvF3uKSHdONNKWxo09ta4dta962lmSuOol8T5uWXXW8ylaxaWq2
BT8gp1fE3tCt1DXTKURbDL408Fq/y7DR8sK5ndaybNr1d0PqJxnkj3W99wtnSCIxIEwdGSSjP144
1mQVMM8sc4HKLXw5wN4yGor7YS57JylqYcuwPWeasqh0/XlSFNGQNlqMYqeweFppYVpUcC11rT7V
7pCH3VfQ+rYJLNAdYbID1aPKG7WWujm3Bh+5v3WmnPmeny5GITMRzQkk8kxLX2ILTXSk0GPHJVRl
Y3oGjROA6Un5OBLaOTk2CHsVqZMbj9jHEyVVvGzSwLibpOIZBnbgyDIBRqqyl6oYIDFDFdX5+MUs
evPvDwl7KIwmg3NgGZYctNlEEbwrTTwkep/0+64XTqOMdi8h2FfCoafBME8PRgsuvDpuAGnf5fQV
tVUbxrZOFuqohABmXaxy/Dp3kI8zS5danyfUERX2UI2mXUPSI7FuGmS7H1/7j2Wlb5d+3BRia4h9
4bIVWMdpWRaakbqtIog9j03hitKEqEgGkkCvzOd0/haly+MJDWyDGAduTSMoFC9Hsd4zq7NI6jJN
mfyB51t1AqFI9AMMFoos3Gsdfe4kSAxqLgaPZ3Nlm4OS2i1Bl4q3hrGSYZ+f2Z39+2PAVWFwoSmP
sKMvYXGdxZtc7XBVFjoojhI3GiQEhmqNWCtc4OXaX1hH/9tyx6M23uklcJU8N0+5fGq+X+uOX/m2
1OmfKJY3pI1MRfgiWE7+udThI6xxxDJ0bO011VQxJr4tddT4hPWRo6zAKVVVZJf/XOuOH6mcI9kj
yB0tMHj+zlpH1OXINGBhgF3s8QoNHaFGXVSZwzmKU70SX9HLioM5qG6La/IoYZ8jHQ61INfwXrNN
sYmdeUfWXW2L1bDK1ubW2k5v+q5/lUF12V6Ut3mgHPLX9JW4+jq/nWPPfBnugSasn1oPnItgcmrP
WmtOFURr5lnbOehf48HG0lI70Qb036t6YzzFl+xrshZ7fac9WRDFytekt7X75lbu2o3ig795AI/A
L93YyYPsXruqdoMXXqUB9cW15mhefjl59VUTwzHK5bfAoq1Z5Fh+eRBXw90A8G1st1fzjq/GXXcv
g/paOdAXbcOc2B9Wcmessgvdr1ehK9eZp25MP3aMr+klVDac6IJuzXV4X1wrlm298K9HhSfuxr0T
rTvDZkARgM3SunxTb6D/gKZMc7B8fQ3P0fFQbyrr8rnbJ5sCh40u4stpYx2mezzCHe7hq+aVfhjM
drIBmsrTt+XBtE278vOb8FYLxAoX6LTObeGYXuFVO3VDd7HbO6ofX/DbcFP6mScc5kq7WA1vZeg3
QEE96muxIb7lK55cd/vwqklh07ANv5jrbMVu5twdr2Ig4nU79BNbaZ1KOgn0WlUPvJgu3iPViZ5z
sgWCCq5QQecYTumPW4rrGndgTxUO/yxvJkRt5sAnUH+cd8U6uYIG6Cor7DSo17prOCnuC7sBPJY0
iAPTL9ZiFW21TXnbflEuij2/xBkeLJ+EturFgQonBzz2bJWsDNe8pmvsHNLXyHKUh2zbH4YV/zrt
4YnRP1jX2KM/0C2QKAdu2CRewayNqWsLF6rbylq9SHziqW616hzid098M21k6biW4RVbclBuMD6R
Q8TlISnWpk9sscf33cSBWJpvbLEVUQEptZNV7lafW5vY9VV/idpEjG7bBR4a9KwMd1zHnd2oLrkd
Qz8ufaXw1cSpdr0/OF1hF8+6O7r1KnZl6kT7y8KxmSOuU3+2c99c56++vI0gSn2vlW6U7geOx/RF
eCiJcS90jrxKzVNQiMZV1F+KPcSnfHmAum5UIHm0Md8wjFRnDLBYMnIw6sjOyl3mjJHddD4xHjsT
BrHyq6KZ9mR9zcMtJDIN3RnpeqR7aV++tL7pjKNXrmuXuWHrStWhd/3VdKPfFdh3wfgDxFrVge0H
yiAid9qXzo3t8S5HIuusG+HNozNp6OU7ar4rarfsO3uUdqnbkJiEdilYQHJaqy8ja50EQ1f1whW4
19NTvZkfStVOwYnxapc4aboJX8Rtdzlmdlx6Ro+72NRB6WXmU75JDvpt/RW6duvJvAkvTIQl6U+b
csdW0j8aDt7Vnta67aG7qdwSnHXqt4d+P8FgzJ73+j3ziZM4uQurlgzRyBfEL01pp42ds8qGhrEC
8gJWXxoHUe4MEje8N+ZbVpluv6K3zQYz2DbuVM2BLHQvrvreNWUPjTObI5/Zi0v2yjXb8Ea/heby
pk58FFehtZ8/JTdKYKwszUcrv16NXxV3AtfFexDCsWC8aaMu6GFOB3Al11tP0ic8X/WxbVyNPRiu
FTrFW9U8IL1jbraqpszG3ndeM8PT+B4ySuUzsrvEWJuWkyeh3QA7aLefR2e0C2+4rh0YSBLXiLcU
6suzB8EwDAhoNBs9NtAPU6E7mfgCw2VSOtjY5+FLmOQ+9elNN6+L+HIEPrLfoCh3b+BvPrOtqe3L
u7oIiofuAW1eGwxFvq7A3mnsYaXugQpyvpjGykzs9j6LfcO4l5lvqQ8t4DzrAUR86aiJ1+auCjLe
I3Tg9HklDCcLJusJzxrObRkOONwMN+Y9xpRTYnBfyGu1d1DqVgy72cirzL0xA6I7UHIqHcH9aXiN
+S6yriLFHR7aB/VK1e3eVzWvU/zUlqtOcdYogZZ3yiW/btevFkodNuTIc7ut9gp7QiqtdE73WB+6
DAVYXw+HPYmuS58eOhTfdbv8YnZ3XYHSLiA3SBsd0SvO+AJq+qqEpK1tBombO3D6uB68yTPCyQHV
yK0xkG9xnMfcia9iVPfF4GNyELh3bxqvq/aatTeegSOxExdSX1aOBRhhA6qBTmk80AQ92FVt9B6p
PZTucxhe7KFW6CK8FbUN+K1ynxt28dlitgFLomKfPKrlIzk08guJAlM6XbRrv1JQferqRW/urIOe
bbtNYe2YunKhyW5jUnVuPzp3vecNL0XrGalqYybaIzh4D9H82u8J5PWqSnPRPIu9ag/1QcR2B8N+
NBFXM3xwBVvwFHp7fQa34kS9xIJV2sZLi84xL+9ZwnwjKx4UNx72ZedmN2HqwJHG6r1ypQx2ukFX
1K2c+plfcwh741HIfY16emlrz/hH7vPNtAsPulO49fNg6wFOhZdaOYaX7zigrA0ifRUYWFzYlzjo
nlEzHbbdM70c1myrMxtVohGCUpdixyGj8jjol2RtuJ2r+bjXAWxt3xxX+CFmtrpuMjuMMdCEX8Zr
jNUqQdMQifha556ZAW4RpMkmnN1OrKX+MGhO9NoFYePCb8pUvLLYhJqbjb4wV5t4g0GG0dzvWWHr
qd2tE/eJr+PRhlumwf3B2ITyUhWbfHDAjXxVGwd16vdc9P913eq/qSJ1dN09nY5/fivefqjgouj6
Vy6us086xc4Fu1WNakw7Ug7/rOAy8okTaDwi01b5t3T7r6IT/uhfVSbkySo6fESFkAhkFP5GwRaJ
9Q+wEZOiMKwde0bH3JsDDIpy1vd4u0r2o57omDTCUmJlBR/rprqcMxYfWy8SPHwsLmOBHWCEXfBR
cysCREA3i/lgomcTBYaJoojNsZ+soYVfgpiSpLOs3FwrNOKaRVl8nrSemk4dR2AjdZn5mQsQcB0l
zMQDpwpwtd0AaDBqubVQTKQrkZD8i+zBlp7tsOGsT+HNo5c1aHHZNOEgcdj3d8SIROZHeR1TmLy0
Tap8zfKOFY3D+pggOVTHOEEczUCpJZtJSbQW5OoICqfOQCuR7XiYdtSv2zLewfNWgWzDkJQwQchV
bfDNfEoxX+jM20tdTQwWRFMcU3Sb5kafNtVUZ+KJS5UnDo8NGLLbpZnw2COmkkFuzcx0zZkykcfa
Kh2gJ7iLOwlFWnD1E3CD9KHTn0Khc/U2RAVuVJ2soRBCtxM9QWNumyJDLu5Lyuv+ywTD7+YOBukj
caoGMq0lgNQhkqL/y9559daNrGv6rwzmnhtkkSySt+RKCpYlKzjcELblZk7FUCR//Xmo3jPHWu5t
jedugEEDNoy2xVThq/d7Q5AWGzIUNKlNOY5if7lZy06kd8EaB19mfEvaC/hAU/oO5bSEXKw5AeZq
R7rJEruHhEfIRZTzw2gZJv7aVvSn/Kzrd3GCHcJB2aITFfIDTRASdua4nCTVfYB5s7PwYTyvoasW
ihWvgukvMzMWN90HuIMJZ2fVbZo+GjquZHdc83QIph3dw9rDZ98dZnu4pvdX8Kem7uLiOxSuaT65
bV4L3B2GwalOufRV9hcQuiHu8QKrj2uGXjpyjaB4jM12+Fp77H8uSfX1LqgH+GAmPndXXTm2+QU+
76p6R1anSTFVe+6nwJHKPiXBKttL0qWs5NTTRowx3HUKMJ+gvNPxQtHpBN1dO47IcyUiGY5oWlp3
tmEPuPBOet9h2/goWh18Gsyq/ZbL/L1QrffRhB61hLDvnLvGVtV3HCf8LqLv62DSbY7qExkRmXo/
4xL7qTVn875LppkStQ0+r4lI3iUJBrk7t7VcFXVu0ChOjfUBZ8p7u53WEP+XEuebku0VS9/hi3bn
9q5MtfNFOCrHZCh1OODWY5ZgZ7vaB1/j0DEYuooqWt3EhJucWMHd7LqtL+J0NsO679jGZ9ukgHf/
Wh3q52EiSKFfzYepHPq9Pwp5LYecH+EI9YEuyIept5NQlM78V9PmCuVNI/ZNHTsc1Zxi7+TmWNz3
FRFVUTC7+RSaomsJ5ivwVtiXdWHiP9GUgLzFEOfFJX6+XnCVZVZg7zBhGPwDSRx9cVOa1gzhXrZp
9YlxkOtnAdIbRFWvY5IXpqrsdpWbGPJzAjWGz7vMsJpw33ddfBTXuN7Va1kZN+sc92tkwHzx3gcG
Mpe9GDQOTM1apH8VICIkdsWy/QAjOLid50x98y3UMGFaSPA3fx7EwE/KmsfA8JU85oKkkKhSw8Rg
Cqq63isT19K9KIa13TUYN4nbXg8pXWJsEPvITEzxSVuTqvfwSZBEC906C7M8LzjKO/A7vlZ9WqjL
wtFNfjJwQ7ZIOPXi6lCtaWJj3hfodPpoy86fj0kxAXHbY5Kn113rN2YU40+4GdjGnSx/eLoWOTB6
17aHwSbO1DwRbLGs94FtDUYUdJ0or1Q9VLydnk5IEtrTBB3kpx3uHwDybaP4b6DYAyACpLY2kgtU
BADNjYLxE3E7FbMoXA/jF4UXTxoByJr4b7dq+P5/cR2UdoC9AJm/5Iq4kARWz4ZdSVh69w2q4PLN
Qi3zBqr8Gu7/+2lc2piozAKPfsX2/396mjWZyfvQRHdg7W+f7CrPDkFT1h96SQu8a4v+3RIzKX7/
aGd4/99XBcCWFtu7JV5Kg5+vWuo68PlCMWU0GR6DMdstB4Rk2Dvemu9Hhy4jbSejCJsu6PZm09ol
XFfHe/r9fZzTiLZP6QnQYeoClsZzlDgoGy+n9xMjyko++maeXLPVJmHgL+oN5PfXQUO6Ch1rKcjq
RLJDmfPzA+MBuGTY1RjhkNTBg7vG1oH+zZ8JwbbXishT+IGgKe5Sdp0Nzdqr8mntm5juGfOhDzih
p0kdXy8DfPPfv7p/eCDXtdG68ObA188FdeviYpoo6zh0Vdxc+YsFuEgQze8v8uv3YYhQtbme42A6
4mx4+k+DsyTsdEj9PAg7bOYJ7XNgnQyxP9zCDhyWP38iKehDMrNhHIDPv75Y3qcSi19cjigYPhnm
FO/WpMjeGAf/9ETUobiMMQYCSASvL0Lou21kuE9DI8sbjucjmeBXxQQLNawbXFN3v3+B//CVoFEE
G3btedKmUfvqBUoSW+n18UyF7MeDUEOwjw2s2H9/le2mf14R6Q5bLnyHbUXkIuc2g16gAzT5Dv5Q
bgMQMaUFSmgmtyJo+rKpzec/vhzHgg3Ktwg9cs6bhR6yFpwF6WtBaMs+zihOr4wyEFdqDJobe1mc
N1qDvy6RZuCacCAtyIacZc5eIhZPudn1C/hwkAI4D8lXeHdtKCfrZpGKg/NUvXHFX0cJVyRxgQ2f
Zc4+t29PssTOppordrDPD6vX4WfGe4iUWXR/vP5zqW3RgLkHzdk9G/Uu0eNTmQNnUn3Ph6LQ+iBd
MT5AzmoOiZVnj16v7fWNufZPD8jgZxbAVnScF6rWTxNbyTJhBRm90Les6Wi0GbhrW3SHHj3732fy
VwTfnxmRv04BK+DIx44N8ZR0se1c+NOlvIQFkKI3DgkjHK8yA4QZVcdb0v/zKbDtJLaEdGnyGzPh
fOUlfb6YN0MxVU7pt0IVxjGwqno/LOX0vnKN+PBnc+DlerSQTIem+bYAv36qPIYlhxsOiVtQA3ap
owrovs7yaWJZGUkdpc37+wv+OgmoDWzPhxbAxg0F8/UFs3E1Jg+uMBhOTYeolpTepHMUD46YN4Vf
oItokZ1+y+D+H6/LqmJuz+nY55EuA0oztYwFWwBY3EPZLlZUl0FzVyt3+L5Y5nRvNLjz/P5hfx0z
QvpQxCy4z5QF53WBkwWLZ/RBQIy9msB3S9P+JnRX735/mV9nAURqmo7QoYOA1fPsI5bUXhY9wiCE
DQ91dUmeWYMaKLrzW/GE/3glPgmAy8a9PjccmXIT1y5lBWg8rf4zx2nVhs7aOyd3ssY/U76/VCEe
vCHqKoYnffizx5plokZLYivexOVRlKuMjJ7mZGL3RyCMP3KN2C7mSAh9lnBQ0rmAPK/HZe7hlYbN
cQC2MpmROcfNDsn9W1ERLwvSz1vc35cJcP6mTKaHfzb807SdS0KW/HCJVx1D+NOIisdFjAtShqYO
omnxeaf55KWfjMlX664ze0gZtoER7WFherg4N6RAk2NSm94bA+nX8cpL2EoK2JCuJ9yzu3M5aca9
zVN7rewiGWMItcj4Lc+pX6civArPcdntHcbluUbIb5Ek+WPlhxiJG9cNgQu3uIJA2/L79n7xsLjM
HGm/QaT69dHcrWaGNQGjc3u+199XG148TvhehD2v9Zi6S7XrgzJ9Y3XbludXn9eyzY1qiqzAZX6c
0+Ydjr5Drkf6HdZKSyUrC0CoTFRdt8M0wDVuUqwTnWvXzWxQd1g+P36/EmxT4uz6lm1B2ecrMsDO
h5e39lk1yJbrt5W6HpMV2MJRmHnPUEa7zWfsLXHfLysC12OKIpmliIYXeDZJxyBus5RlPoSG7tSP
TtzEK+FEY+JcrBa6pdPvH/CXz2jZlPK41Tiux3VfLG1/2oVFaw++49EmtgYt6LINWdgQxfTGZ/xl
hG5XYUWliJcU1+d2EiiNMNpIbbKQiqIn0aCxjm5BI9QiNi2yi6p97mL3LXnor4dZi/UAeqWgfOLy
59449TrEuLCSvlsQDx/W1vwpk9YTiVM3fto/IJH65sRp5HjTQ9rIt/yMziSyLIAQ2im7AYcoUU37
fIJUjSBLayndUI6pc/DTObmoeg8F1erOt7IDRiMhI7/r+lEfjV70pzHShTt9/6PvS/1I7sp2G1R0
YiuEXk/T3GrqOrDXCnMQzLJadBARWPj8RrF6NoperiIh6mznW+H659zEskiWtc2CKnLnbiHwnJBD
fyVr9PfPcjaKcDfmVMGXhGlnSe8Xs2NsKTQLkVZRsE5BcqhjGXzF5sYvI0NguvQ1li4BZAgmPfet
S5/Nyu3SgQCdppBk42d6vn6NrkhaP12hhdh5YnzQRpUhcJ36Wh8MNYLO/v5Bf70a25pJCelRHm+8
+ddXk6BjST3LIRoSOhAFbz0F3M2hUUhP+/nu91c74/luL9Kh38NEgd8JCWrTCPxcic9oE1VmtTAX
bN9oWAow5iXSTfWePk5mPg+XY+4FYtdjUbE8dAE3tJc1oPxRBqXR3TgqWHO9G2mKyK/KjC1v52Bz
QAYa5qIPk2yqFJvGzGuLu6LWiHKW1Bq9naBX9AXhsjL3eWG1wUHG1jqk8PJV0XyKc9PJv7486R+1
Af/PuOn/r5HzNmLcf+4GHr6q5sf/uOhLqOn9zwS97Z/9Ly76vxjf1oY1cpRmGLgM8b+7gob3Lykp
ENgjAi9AqcFw/HdXUIp/IWnbZqTvCtN9OV79u0sIgR3oEmUhmM3fDPY/aRO+2KD+90bMtN9omZtG
AtEjXODzY07e1KlFYjJgv5f1d30eWBe4Zz+AOWX7aVrii0BxVsX81f5CjNZ0tQa1gkozDpdZXtQH
C793/K3Se3/x02Nr9c++9oZr0xiKu9nybn96u7d/39Z/Ptr+fbP0NVFActs2cpnXE0plMWKNIbAj
b1zHD1adLTcyrt9yQHyJSzh/J7x9D064GQARn2GX2id+vDHqzXjd6p+IZbW8qG2U/9DajdQIHV8M
vYILQceoCbUzdh/SSVVzOHi5hTECBPg9OEB1yFPbP9kIY8IyLTfKYzDmsHAyGlP0N4wfxZwPNya+
ajd558VhuzhFGgonX+9SKQg9bFb3vvVj9DFOYIBJ5HHldizK8bNTadtCnVKlH9JWwFEY8tsZz63v
WOHlQ0SHZvoSIBrN3tgqztxit0/wslXAEHU8gIyt+/3zmjbocnVcIjGjDgt1Nx+WQ6Bl9bkUgdGf
PA8udu5jW05soHXTthmNF8+r54dyGmicMR2Ki2EobgZDEO9Yy1bcZV0dVKGBsnq3OIhEfz9iXqqB
19/SZfoIZBs2d47e4vX9OpajV65gRVonGKXGte72ConofsnW/sauZbeLnaXdu7NffiRfbomsYMug
bKzNXKM126tGLcuzMCc8KwswgevBzd5Tvb5b2ErGCDFX9jDQRGxxVmv9Piz1SvqbtVCR/P5RXjKw
zh/FQaSA+Mr0LIbn60cxHauHp+1akbIT436o4/LCbFzxfSixbwhV5qaXpmjjx8xN3IFG4ypDidbz
4OVkbkYyIboo1La5PJmdPTzFFZ8nGuNCYwwZ9+mHqe3nu3kaRzis62Jhqz0tKN69IHb5Z3P+BT1v
oCBkYf1dV0a374O1dsgasdNnrlWQeTY5bo08pfajcQEI2oGwtXerHgZA2HbsoLAsBdJDL8WLTsef
RtvKo0mm1YeBTezraHLbubvmYreikT/VMwnJ0Vz5xudUjOq0cO567kvslAbOpltvsKLjPq0yeMch
0bjVgde+b6oFIlMwWNnd71//toT/dGR5GfnwrCn1+G9bG84qPqOrFPEghhV1daJ+uFMNSTmXilRX
P84gRCpZ7DVH3tAAK9rXFul53jg6H3JtExVjwC2TvRlNjoLj6eWes4eebT10U4LFBdLL7n3C/tFH
0h5SN/Q1ZM1gaYUOMcZS6V5b7fJujJtTm9ZKc2zK+ESmE0/R3MMhoyN5vdBmpZEOVYJ/ZAxYWixp
uU/Tgu2rNsYnJKjrAOLZ+ISIJVvWKyJprOKL/H6gzvXRoy4qss083gz8aAzxUMvSR+TXLdceZDOr
dQiB8eOl2dupbe5tk4CtohfVFSqL/p03Nq48iFK0N2iEzd0w6fSy0XpmIs1DWUDAcLrrtOIvoJfO
7FvYlu+NHrvFeqzH9ISCWYydWYXBmh7MdqESbWPvo4RE2B9k46b3yp9VufMy44o1cMAsNel3qrL8
J9mV87VT2eUHsWJR/8bMe31Y/vvL0ySBSA95x+d0/nrilWItpGkNaJFKxla2KPO6QK9y0yGDOq7a
ljvfLftvzZqab4AB5+T5bbkFfgCAYLfbsPGz5atKVj+uNGyOXrSwdo12/pz7tnelXHHV++g1nGHs
jq4LaGdqKOuB0e5EBrXaCDpI8C1DRfdm/QZc/3J6PVuKJCgsrT2PJ/+lkLZmp2G9BJoMdGbjhulN
pIixC8WZB2ky1+vBbnHtdAtVhu5kFMz8pHxMmk1snfZ2SCVuHkcV2zu72uKROnsM08mwDyr1mp02
ISaFZW1/p3bqoq5330J2zsIGXj4pB0gqic2igY7D2WReNjpRkbItxIaTX8satsE+tsRSn+LCuodr
YUExhgN0WKuhO7Wou1U0WqyHhVgXmOjJTJgOi5lVkACSM8ITf3ZulFM0MekkU7BrZWtdM9eLOsTG
MGWHI6HpXR7P2a72q/LCzp34gwsDC8l1xniCle6whISNSqwrQxIdTdpI4F+hCnbyiEojO/R+vkIg
ZP1w7H75JAY/vS/jHHv2zBJzmIl0QmMjV/uDUyAl9JQ7XxBlJK/NIXvsZDV89ZaSYOSllzuYGixd
E8ynt7Yp6/Uh6+XVgouzRhJavVVRZ/0HOGJI+LfkBYqB9SGm9QtpoZp3dpCNx2q1sHKqt75wp6or
ORsLEt4Ck5RWyWvNXYa4usT7tBrUtTTkvwmL/7E5Yr9mxf19d3QGaW0BG5pgGK/ncp9MC2HLJvXA
VBUfu872rwys1vAUgLCdS3koaXgcTdlYWBrLJFJd97mbCn2JbXh+FCuuCaXp2LTwc6gQwLQXwzh1
V6vlw71JcnLeUuexW3CghmmHJKI3KpZs1HNsne7nogiCG2vu9aHyxuqkjM54Y636dcUgrZH9CTAa
XA8xmP36AY0si/2q0zygVYjbprX8qCGC+6OYh+BaVYW3txraa6azg2IwBXOGmm/i5slnDJNRPpts
L29NtzPMhrfOTYETsaFx4PeBG17fVOvDUDFlZRFS6kBo8TAVhMGDasKbLgqfMKpMgWgP/idpsmNZ
zuU84iT0+w38l3HJ0Qsw23dM+JV4cZ1NeYItB1qngRm1rf7ugtyepmCyDpVI1reWx21DeLU8cimQ
ec4PwtzcZM4uNfdLbpRmSfhIMpe3E2LPJx6Myt3zGENjbHzJVsmqONQu2iZR918az06e6C8kahcj
+4RM5xpXgELZEKbATz+aYPZuxriu8MmqilPcy2fIMk0VDXYOWCKxx7jz8bx7MLu8jeHcq6916Q1l
aJlZh11uMPt7x87fSIV5AUzOHpQ+KgjOZhgF8fVssHGunMys7sxIU3Ds6nmpIhok9bVO/fVxXBxn
b9PzSdgSknyAdIdhwOR4W/67htpo6PS+zz1XhXk15cS8mGn7PcY88z5b1RX0uuahUnVPTd1OwCdL
5auvnbP6T+zU7mEyoJOGFhhZF7nTGMpkypx9R98/rMvOiWanhCc2Zep+nprhq8jH9UfTLd7npJH+
p1IX/pWNbOWbHhwLlUYri3fJVM/1htia197oNl0Ik+sC7KQkZ70juDzs/AfiKOZP7WzV5LtPT2KS
Sh4UgnOCJiUGG1Z+6eqNL/oyeP8/wvI/aSP/NI83e6hX/k23WC2NydfyZ3Tl5Z/8b3hlc2eiS4sL
j+PTG2Mu/htesS3MMUBp4evQZvC22unf8Ioj/gXssRkeQbbZhJHU+v+GV2zzX8DKcFXcDZCkB/NH
vk1nCwGUDe4OxwBqNwpC+N+v1z3d1ByXzdyLkr7wbtJ8ze6mPu4O/pSg06uzBpaX46BhrIvsnTmC
o/z0rv4BMHnp4/w0QbFEoilggmJsGBL46tkE1W0C8xlEfQuNMx6NfmDjhcfLVev5AswCU6ZmQQHp
gPfeuBivE/lmqGC/+pNPx8Iw1ivMINunapGfY0gonHJnWz/gbjat0BhKdzqo2tsDqr5FYzjrMvB1
iJtDOcqntTjz/uKv1MmlYXtrsHGVy1ydFjOz5KHPWk43ZPt4n5ZOjOUhmA2LZ4pXkV00NvXY1cL6
+Vae6FmC5MvNwCri9Icf0dZ3PavDO85BVZLaOmqKWa/kOo0c9TF9LMzDbKX5t9zHB4lGUO7v4qJa
kXf00xSfyNcZzONMxh4nIbeZloMwXNQ7pWHiGlnqpAuOTtZn/ZUwte7eAKDPzi2syJsGQKLuxXCa
oues5WUUQQ9tfOYMzW5SwfmjS32STSl94KwCCnNBinceWUkW4LmSmm0T/X74nRcj3AHHFqYlrRJ3
u4+z4TetlJkWjUbIz2lcUeKvNaaPc4BIzi5ZwMOuCXJgi9iZjNvKWQI0rtPYzMkQjriffihEqdGs
OaUh9+TSIccx8i4bnv78NhluGxnO5R7he7yepn6QycyMV9AcM4AFWvf+eG/i+4fvgmkmEYRncmOU
GBtxImJYpDftOqf5cU5aQvqEueJ306/Ksney7vyBnDlbizdqivPClVcJX4IOC/UL6myMG17fI8Nc
LKoRkLAbN1Hvy85uAWLTgSb4uGiCT9x2aQ7VFDjZ3mOrBPHxy+mAfbfwTvXYskMmmgC/tYnHbz05
uQennQt91bnlt7zLkRrjN6I+NO7QER5pc2rb1XiyOjsF258gQaILnP0o2anfK+3G7lHRZ4gf57HX
j17s0o8zRw/nD0nDPHljIFtbVf5qGeOgiY0ANTsgtSfMsw/kraWol9ErI8J02zxySFIa4c+aIBXa
5AQJ86IrBRifk+/1IsyPqT/Z1wrv3Hg3NbA2ow4j7rdYCNCBzu7LY2WFkcHgcd0N3D/7KF0w6NF3
YKtDtC/RDDa6u9DDMqPe0E1Xf8sxSyIwM85IBCyr4aLOxibfgwgRxDj4t0FtEu1pTbO+8NpyjqYJ
Pn+u1BOxKvqBmI1PQY3pdBlnOgvdCvexaKhab98rNV8HA82kjORP3xMojEHxe86AQ32p/Go42iYJ
yH6DDqWZ6ueaWE/M48pHaGjyZlEKCYS5LPneiJHcuiaKgrhDWkgYc2M5w33r2fqgyuWvqZNYhLX1
lxlCTbET2BBidan6eF+1KKGFSsud8DjJKV9xJ4ZpHupuWIuI4ZI+F8qgzwb7TG1D1fP3PdKdzdKp
cwG3yv6wrEsSCWCyy2WeP6ww944JXbXT2s7tPTqg+35tieZkRJzKOV/fOXPZdSBQdUFaXNceWyzX
vxodlXae2Om7mJPwTqhYfmEtv+xt5exAdYLT0pjJya1FfTmTuBtOiQfpeR4gC2B0kkzVrkyE+7GT
JIoXnnG/5uR09/lQX5TWkhwtNCGHCpXKrlvKMfIGjYltIx6DuCvei5bATytTVrgYtGhVpY5GVl8v
ieF9oiVgfNk65SljNUetZ+bDalIfSu1eYnQ1/pjHrnuuhq2/izTD7otjX3JiMMhPQ5MSV/dtOnzJ
RDAfzLH+Yc+io7PQzZgCzEVP23/BZPXOsFT+zVQWDnnzio4hgreS/9UPvffcObZ7Gzij/Kjm2Efn
i1kdkLXGxHRIjRsnl9mx7d9RdwinGpF8rfUpbRpkkGBGJm7tF60l8MHx+A57SJX2bjU9O9jlc+qF
lUyyO8BdfZGQ4nlhN1WFd0PeKNQcObw5TyonXAMS9ybdXNi9L3Hta+sjNXP6ZC/xMalX+ypPYr2H
LuRcJkWKoauuSuc4Tml9MUxJeVqXFoW14U7NY9tN36cCrhUfrVZfoegqSGq2YIBqZz34majv3QHz
oEGUrgw1lQ0aoKZJvwYEIB/H1MC8b8hAMPt2+MhZTKA6qjKTFdxi3/GFYTbA0bm+9YMRbSb6Dj/s
RhJyaRI7Y85MIivuUMzSUxdpP5P0njtOOFbZJxJ3bZILFNac04J2YS6Kk3ZE9yXVTXnbTVpHWBer
0FryacdLh+1SZaiSWWAfujwRgO0e8HHqO+nOXGGrhYbAAsrNJh2makPv5cyUDQorvqi6sbiGJLO+
SxR2hJzbC4RC2bsSg06kY05A4qg0r+zJq6NsRvLZaUSr5jo+WoIRG26OvZc6k+owYXsdVRWpzWWs
bys9fR5GZzrMpq8uAvp5buRRJe9XYenPyGuyO6yvYyC/wrrztZN+SPrJuBCTrneLXOoj5vXBqdep
epixD+13lVeQhBOYt/wpe8rNOj+hDIOOUk8EfCSZnTyUnjd/mwyZf6JdEIuo7pG/VV7b3CyTtZ4Q
7vDLnIIiKrDpZ6spkPp5eV5/HoplOi2GAF/MpuWEsSjS2qGMpRPaANuPxTrf2WVevZ8B0zCRRPNM
dMW3ynF/IJvRRdjCVCNSyizvK9UVN6PIp7/mrDOpfaGUktSbBMc4N9JT76/yJFabz2cX2tcc0HUd
xexzj1W/PqssGz85xtB8qCwE3E5p+5fZlsKXrttLmHmP31E7rRdeVaGRgpwQ7LzaqvZzjiVl4gLa
s3s4yzHBcHFPI9k+WcKABrFOGb2qvhvqJ1H49vvCTdcQfeZ8bTfkr1tmWlyKuP1q4dtzVw8zB8++
nY99ixBJukZxo2Zp7ltNEMKIaxZ9zDa+LrUSFxBpl6c5noZbLC+L9/3A1TR/O9lPpIcU1ZSGapqX
vReX5THpLZTnTqk/ZkU93BSqmtwjCk3lHuKyl+thKbLuvU/4aJgh98Kn202SH2aG/jRs0RznRZXd
yJ6DhJaw8Q1qKH4PDvNa/sDUaHpXYfW5zyqpbsd8qqJ08v2ol1twULc8tTVxmm6DCo6AV/kJSmBw
cAjzwIZii74e43jz/DRxnwqLxbU4WE13iRLFO3ciScrSQl3kDXrU0KpKiX9JMGUX3uyaTx0Hs+u4
MeR107HrpXGKQpFLi2OZVRjdomI7Wc1sfFfe9CMLGnERZ8K/pHZeZpjw/OLFrGhhbGmFTjHLT/1C
Ra06YPqiH9RhVr54ACcwVrA159no7eAaHHhMOWuN0/tsFIclg0BJY+yxx6j3SKq2fGhp6B0Qr4wX
a9GIL15QAft6La9lWK0fuE0z/BdR38aAxUeK0Pkz3q7rTRtb4w19P1T8dDkvZKvbNUTMhBNF2c5X
drYu7zFX7k7T0Dm7DbYMWQHsq6yaksdpbj9OaxBcGvQV21B7S0MCr2MCyZcFjPWsuMpKTl2Q8uaj
QlZ66dT2dKrmDdiPS0SNmRA/Wunoe2PS5cHZ1hYMFfPI72b/Ad7/hqOiujrqWQC4kaZ2z8wur9Cy
oahTCvjXpwIPndhe6Fytzn5pXONpcBccVlCTfp7tyjslXUzOnB3HRPbEs4MHWMFJrLMmHInjRj1t
iW2fDD2zynt2rn9YHExvZb3i9tVXY7InQq5JImbzVzE59+hhsaNhE5q9IbiPi1l9GacyuZ+EcP7S
a1P8IFozvQNNLQ5yMOTJ7+PSx8MOyk3R+hM+HWs2X0g54O7Rps+DXNOLonAVd4h4NssC1IMqLd4N
2zfDxA8d6VSzVxVZmyGC9Tzcd5ki9mJ2903W9JwsHKqLGf77MZ9X6HuASS2CPiJ3hVBAXZVbZM8W
2MWVEH3Nyb023O+tma33sT0Nzn6A9f+kp9a4S1sK/J2xVtoK22DBN0fnGBwsVXE/2W73sWuyBf+U
yn9OAcmxhLEdVgAnBTqba3O5dZsWJ/Wsau3Lhfbmezw4efahhmsH1EbJFwTM+sM4L+l1NRXNh9Eo
TGsXmMszPUC8NhEzK3FwcbP4LEiOQ7JtNfxK+ec/OlbsmXBKgzzeMVihDLsICw+BUc3zZarz3H9y
IdcdrHIEMwcbcJnt2oFEw6KtKgdqGCh6R8G6RWepGcXc3ZS1y2IzQpGXntDgsp3HnWjlKZblcsvo
KJLrIFsSfcg7XBnpMC2TexCZZMFJhN+cxn4IHq10rJ6FPbSnicPeX0knKVZHXQ3v5nFNbuldoIen
Qd6hhEQOzboTjHGUerLBfaGu36V0QGtM34Pn2hz8CU+8iZIn8brP7LzpdetZ5skkoS+J8jlzpuNI
/3bZmf3AvoHOTR5jIyNkY7Db9BoiDr0BlY8Oulrqmx07T/O56hJvRopex49S+SicTH/Flr4WeLrR
Cbc8xr4hO3FIgql8HrTtP5ao+29mrfjBY9NheYICndx7tq0yosQkrC33veShmJ34q7n63ky8n1Ed
VVxuLpJ+5z/qrND1cexL73ON0KOPZnTTw9EiylbtMspyjCWy1PsK8UTtqhI2hJZfZGZAiai8wUwj
/MOLG2NMkRkvhotzTz2L1D+gwmw+zBTb1CSgzFvnJ0X0rTuc1sOWdtZ1iQ3KDdBvWkbbdl1GC1Es
+rKIa//R6uzZPa4FWpErvK5bI8KCIMi/1LR3rpnKtXFp4royHCkPRpIIFhdZM6fsaoyGVKnySqcr
lkmd1n4a0Yo0n7KhaEXYVOYkWEYNxquAAG9Tu3duE1m4RKrQqSE70fL3vOzKxmj9CfbvgBv1zBfd
++3oYjBAu88LEaOnKoqbIaAqN0vvzmmt7GbRGtg4yPlaZWmi8yNUaAld0ZHfO87+51TNxrwjXN2G
HFPLD806XyYylbedGYvLVuTGV0GaAIwNZ+WF5WXeG5FupRE2qU6PU1LM926s2BoqaSWhpZzgYzti
xOA3sqv2DVHpV+OY2F9nFu+bBlz9rwAs0mEaGc1pk5uz5KXKwRGrqjhzjkpoXFjAvAfIhWtu4Lky
Lu6BW7flYXamtkbrYNTGrk1d/F1+j8u8CM1+PvbjaIcK0oYeDg0OJPes8d4V6YTxttWHXtcGRrSm
nH6yBG+uIg/aI9nVsx+WqxHYbLH/xd15LEeOZF36idAGLZYTQESQyaRITeYGRqaAcgiHw6Gefj6w
uv9OBjmkpc1mbDZVVlVWCREO93vPPaL078cSr/oYilKPZn+0MZgLEK9hZ4Vgwt1bIQ4XxNis3rCf
PBtruLUY9J22Z4Fgo5rqC3PJuoDVMUKJaVn++N4YNmP/0ZTi3SSEaxzZWqKFTk2LbGfmKxZschhw
5KdeqLy4qAVewq+/hGcYGsRBoG3gO2j6SANOGVeyKYLWpIferW2Z/WC6hS3YmKr21zIF2QduBXMk
p7M+ZLmm4OdArxA/koEUD15lXQp/Ka8tUbis2sKd30iRegbSbqxG2Amg6SF8gGd0MFOG09BJqj5V
y/JLllo0fr25RiUrUNbj+ykLSxJAZjyZhrX02mMg5Khiw5X0Zq+/qA3NfLJYmCsiTo9QMSHXgKnz
FCDLOtvOS3wEaLLIiZVjf1FHGi9XCDWHtSrfSpQ+GSeCwKHNQDNFJgPzAyabTy/nNpGasCOqd+ni
3iPo7r4OPsYE7QB5+vUHe/FKG/kDygWsu9ORdZ21RtlmCxSCIsrjYonMdxIXzRjvjX+HHP/VmOn/
xod6u9D/RIr8PxIP8sfLfjZd+l/i4b4p+D3+yAT5D3PXtjBQZ4iLbQ8yPGRkgH//TJas6F+bzzEU
3E3TzPQEOPK/kyVEYNBKKBP5+6Pz9H8mSzi8u8yfESeD5RIX4v0NcffpomC8vykvEZdEqMRt/5m+
RGoJcXLABTIt8xH69zajDEZ4BmzqzDD/eCkvjZEeJWz//bi4HHI9vm+6U59XwTjt6WqXXl262QK9
bOhb95Z9r3gwA5lL7Ch1exkarh4wnW0QJra1PT0oBxCYQ9Qer5Zy8Z0zcgWQ25CPU17DMsvEPqPY
jLAa68oPrmZfSfIBDD5Onai+IHaibuO66abzUZsNu1rEVrajnQ1vqxQWEZOXFE7Q6Ns0t2w61F+B
XdZfvbyHlgMc5nyA3kKOw4QWRTmyLHYo24Mxdgfh4mvmhsVtn3bZ+RQIck/yNazpOV26dBhMXQeU
3TcYMQ9Van+PHCOQMXHE+VfF0NCKTUvgpDY3NYcPcxXsV1ZjcOoEaYURxGHVjVdZL9pvak7ri3bq
yo9ZE/TlWeks7hgLHHSwyJ8klaM5ujY0HzDAm3GE07+3BmZxv8qgkrgPMnf+nrWRd01vivfLMvfe
LSXf1kf0wvZ3kbAnDq61kV9NrDOKsxmKGKkdZpS+D6qhqZNm4d/EsILlHYqa9FsRzYJgDi8Uwc5r
TAU3bCVIKi6N1bx3zUJtClcr/EYOx+zslnmoH+p6KaZDS8ATxYBUigaK8QSkwyyyPkzQ/pwzd/CU
lwSrpT8AbFOKgDfVCDp0ETKYC1yYXtPsax03Ux9esGo7cxf2S/SZZhsrtLYOPeIacbABlDQC/zuG
066NWZDt3hu1MuxYrKWzReARqXVoaGJvlmkYH8p+0oBv0TroXVvomf7GVSO+coxjv7im12+KoBn3
GSnX/Dhk02LGkBGXL0M3kS3iQURB0u764/WY5mKF8QgOFKd56yV4EQWHBgrQfHQQTfyCBtw2exef
maSyWTLvwz6fotjGjPAnBkEl2K9YzM8M00jfMiku1z2opTLBaHoFnUWMIETTZsVlL7ld7hyykzCS
rYLpOwxXvPDS2XfUrm97UEdougXu7kgtcU3FOAErxEW54tx3xQLBb6yt35XtA5v7g904uCAV9lcv
Leovwlz9O5y2SviUbdTRc+VpOSRVuCgHU0DRwT/3F/kpK8KQlj2rdXvQXKHC68bF2RvmENPffgz9
3xJCGX6eaVaZO+ogOE/j6uCEHhVW7uw8dzOPNoZB1btw9ZzfQ6priKRdJDJO9oApnd0Nc5v4Ra6C
PVM312GUvHR5TN9FHeeIrCzOh9bshmREbbTuIehVlwFtJz1cjXkO1wchq7tiLXa4Z+k1Bn5z5l1u
VaCdXWeEn/qgGO47P8QkaDKzNgA8ncT3aRng2du6wzMv5YFo+9fM+TU5Hl1c2S2BOsxdr9rjmlsF
ILyxZp9zMXXT3p6bvtla1uGHyFc0QnqsTedyWFQl43Yew4nAiVxjsaPWlUbAF/53SDyEqVVVQTJT
J8bmY4Z1Fx5BaOJvvEh41n6VoS0Tr3IgvTzuyX91VP//qbnZKtz/s+Ym+dXU93315Mjmf/iHDmJ5
m6/1oxZyU7cy9P7PmR3+ayNAoJzZ6F+btpZR3b/PbC/4F0QC/hvlI9Nq/vY/bJDN0g9tDActFBM0
Y39nhv30zH4kwHFlrgQbxadMPZkWtk1Fn1isUzy1vbMFHhRJSvWMFEG2Z3+8kxdO7KfEk8dLMf9w
uQqFC1/PNlD9Q37KYZeurlZYiNE3Qyp1bKK6VPV+DsbmfW5m3XHqa0HKYh8eu2LMz1+//Ele2T/X
R2AH+wDOPDX5Sb2gp3xJIS9j9+xWWX5j0e/zhZFLfgAUAbuCdeuzEWaTvlwId/yVWb4Ehc0z61PA
5OJHVgbpDYdWHySMIamyy8pjKLdafSAPaWXU1sFey7o5Bmh3f8tJkhLQ+LnMwTR4rb0hANtLzLW2
+YlsfiOTX8WutsvAQpAyWJ+yIapBJV2ZPmTBMn4bR8/+YtLKXkbjYtAhNiL/8vpLeawY/2hR/v1W
NuIRvG5+ldOc04X00p5+bIinIjKBlnATuG9GDzPbpfNqCvzSd7+ZwrbuQdYZtsGoKKZd13aERcHr
lT9B9GzSYXNc/oBDMj9RRdb9UNbMdh+NXZ2SFAycQ+WVefRdtXZ+WLPtWcfMq4bP6WBPeZKXQjx4
OpfisAn357Nw6NrbGcyhxfEtXT56KB2qHRG7M3Cgb5TAfSFmX6Ve5s/QmFRN/py/TFfWovOrcVbS
fqdc+n8KFV1WB1CRWp2DmXCgk1Var7s66nydzL499Ptq4hDa9b2bEy2B2jMgEqEZ7k1h1tWu8Rer
PVcaw6LLNWwDI1HKCb+nlgyrsxbbv26P0MoieLefgyCxsFgMMHPTwyfIXFl24zTlbAMMhvl90EOn
OLNb25uPUzDXY+z3gbJ3SjWr3GNV5xBIrDw1MG8rXBnnfWFWSekVITNLd2V+KNfR1aCTTQQGR0Vk
ymRYp8p5PxppFFyoNFXUC5wDHws/Ksx9MBsN02fNmiZfU/TBWWHNkf2DB/a9iyXFTyimz2dmSpJt
MF2mmRGlh7UIoXYX5WiJg2BVEFxhAuedp44jRJKOyCv2Q2dHDRmo5Yo/WF1iYOflkyAahC/nGrrl
2sLlDahIJk81kNNTOGYPesXp8+AOTpDF/EgYO5aGRO20ThFDxqCKwNrNpmaeFVW4Y+xdLTZkFYL6
wVxC8y1jppc2JKhcIbJbFAOYDjzdkMjXXarRBEbiqI6OPhzfRPlKXleWjRGinhh4r6S/HNDFku8k
dPr79Y/vKTrw+OmBDKCbhLGBiGo7GP7cEAnWzAoBISbuygyXGrqYC1vp4h1zb+vYWlH5Rpb9CQ3+
nwt6dHmI5GkFQ+8EjvAlKcIdpIx4ahAJDi4VRU+JcVH0bXiv5dyfpfaKn74HWWSRo3kuZOc8tFPV
Lod5sTBeLlNxWD3DgaZaZsEbLd0JpWa7Pxcq9uYPhMqRCuyEmmjXZjRLKRiLwgG5aZkSHDWihD3W
miO2/HOxcSrm/KzZ6Mu7lslNTDG8HtraGI60IeYbJ9Z2Ivy3w9zuh/OaxDJaWrj5CMKf/kCNoRoa
T23GqnaRF47llGHvgVfrGzDRCZXv8ULUCMwLUN26qLO3U/qPo3HLcZ/MkG4gb6fxJgdCLfdsZw6D
Z1cFv4y5XRhglMzQaQNziB3rUnBcuxiHQqfWE/ZDVb9Mt9JDJXLQfi/NhBBucawNldaINpErvXHP
zxevh9bX2ehPvBkKkae3jF2cF4zpdsvj2j1YzH+PKd3loQiaHK608ZZK4gTWIzcLPA9UAaI+7FW+
mZOv1QgqjDEMG7maIdyvMsUIgemuP+k4zFZobnIiDK22RHa9OK1z3wyrRxm+pem8/tU+XRTULlQv
m11QSDGDUuf0q81Xr7M6q8RyNTSmD4KOcWeO1fL59aucQKz/XAavM49ZFw3DM0MLB46iPVU5BP12
jj4usoZQBHzpfyy0WH7MogzPfKqZo05N1saiIBsB6jeYmVPGVNUh92VV7/nn/GNQdOLj67f3dOvc
7g5VwpZHhjEggvBTYLMLS1thqCHjfqrTc+mFxn4mnfHYVOOXTFfQvNzRSqB2kLm8jOrT31/dIoXJ
RFaCmNU9qSSL3lYZBKIuDtbByvYDk6ZdWxWMtZcc+d06t8ZlNdoTAEhnMjgP1un763fwlGT3z/MD
cCEngqMJ42R7P398sEyDcqo8FsHYlA0h6Ay7J/TOckbdgvkx7sDFmb2ocf/6ZU92yO263sYnhwrO
NunyiT29Lg0v+BKT9NgtnbbYp7Zpwp+T1Eajk1WXFGvB3lCtde3VPuPVZs6n+YDPcyWS1hNrdyCV
MZ+T1+8KuILL/nejfLwty/IgIoMHo7MKT25Lt9pWS4TtkeqmmwwB04fCmCFmN6bQO0qyPgHUwq8f
KhiH+pWn6z1KcEJJjWNIzGcVw62oUDVvuouM1sFERt6zrJ01heuHH7//o7Zb5KMqdw2MXrPSCZK8
svJbPyeabS+Q4x27tIMaIvv1Bp7MtzIzs/ebUjDdV0YIRKDNImBr9TD3pxTSv708yiHJzH25a4a8
ICfC68CSagXQdmjmbvlh5KnMGWET8ThpD7kYwjuslNPKTpO+8T1Webh0dy6Ga9cGoiaST7CvlAyl
uTiGkiFWLNjXjkFiDmlxbRsTSnsFew2NNKF659RRACCYkSDgB6PzPk1tNBGAMkngm95N7SxulmXE
bTrwx4Zirnb6Y1NYg3q3gITB/2stkVBShb9DWFtkyMy+/OpbOkJsSzE/J1D8Z7WDPtv/Ytob1DGY
g7cmnTCKd02pqLAyo1kTwKDh8+w57S20TvUrzBzJhNCrG3An1Ze/csL80nM2ZTcEamBMTWzvPD1w
lAOurpySn003q+eDv0aiP3OEMxF+DBE2O5ShjVu2hfb8utHC+qXDeX4IrTy/omEanc+YORbfiiBY
KAsL5V5qw2polVrIY/AVYP1RoNjIcmpDQ1lIh7qCWDabQ7X3g7aBSZCxrHcwS7gzNgsZXonOKW5z
Z7WuAlwQAD7UgpE6I9+qg5Kve5kw6I2Oqx80Rdx2XZSgm1nWOLVgtcLSwpoQrzvCHiYK/J+w6dev
OJ7a5m6EYXw+S2WR1AakY8VVt4ybhbaBu7HNkO1rSGjvfTkOkYt1jGne2RQsP6kvF5loq15/+1WQ
3eZVDn2oMmdrPgei85xdjq3D596o5F2rJ/MDNknRB0MgOCWT0Cnf1YzYOmjxvPjYxuUTKM1fyQcZ
SS0lVcJZgnOeK/jBLFEQ0QTDjQ+tdZ13XhX66ZFilraubx3dY+8Is/QiA/6UieEriEVqNrLskJcT
MTCDnNouKesuvx6Hqhp3i1dAHBqqeT4vwxwIWixEZidah2bxzvGZuyfFWKH0blJJKvOKtZqMLb+V
935dwaLxgpSUFPpFe93NHa538djN8rcr5vw+bDeuuDevOoyXogrHfW3qttsxzKQdtoXuKzhLmSa/
qAdmjGVVGefjYufM1HPs8ncDh8ADStkV1tMqsVrn8bv5iklwZh2rfOFY1tiJ0qt3c4nwO7VS6Dmr
Q2e3syoqrKPb4SC+oy7rcMQffFfhamPCGSwUiwUnf5U5B/KWIXysQ2vf0s5N0IeK1Lmq+AZnZoqD
X5/Z/mgOST+UfkccJCPxxG1CFjZ4c0aWcxVdtfxQYUKXZXbwgzqv42cshvfSgDmYZH4zOjtZuuSO
9XVm3wKFVsVOelEnqbRL/+ukSMFOGHcDJIgmLSGciS3V3Ai1cV7BT//etYMBpxw5yE+xBJLMbYnW
FlSeUBqjMCJ++CVtLnpSz8gGY578sSWBGyelsOGjEgP5g7bhhL+hwKW3tdesjOOE3t7rvH2ATqQ+
L8uKQt5euxCP8dmIPCiOmRUcVIATguVlnMWDUzGDSHPPucmsYq0Pssy94QwrV/tyyNwu3Psrr2bv
dSKAHzASF1R0o/sx8sQMVg91ZE1ayn/cRio9feoWDppdO1pq2btLqaHE2h7uftk61u+xcve6wxgO
gPVl1MIsNeV6M86F+GTi9UCgtXBSsauGnrAXjBmy9gwmSAGAygB13odeZ5w5QzMSLzb7mIK0pTMj
f62zM2vdVn5DOfUTvxdikeZqNt8VrIgIHklvuZcWnDqBmwOT3DhIR8M4hIPPKawEDJ+sUpCfJ7v5
ZULZ/Maf4P5WRqon6MmyuQvrHtthAW+1SIq0MBtOO5hayQL/DJTez0hPyU0Ij/AFio8kdvvrBYGt
dqId22muQ7sbyBGQWKwA6Eb+xxnC0deymccgpumbv42inbt3i2KxnLlKL9XeG3tvjFECWWGiukWI
MyygfLp118Wj1Jqm9Td7qHUF84n+TipMHnZ6zLMiYcLBDF13pn+upzlAGNvLlMR2sxWrPkyqrchB
IhK0sq/hAunpfZ776kbk6ECT1Wph9ahSqJqxTJgtm5eW97lZ1wAGR4q2xo/RsqB1H+GDLMdu8s3h
ogl9gr2Cgued56D1zqo+gpXs2Ct5PUvuYaIQjl2aHlpTj6TAd1bO5mHl6h2fj+8kdeQzdmw9QsCq
wv8q7cX4uGL4PZzj0l9d2rPiYMztHPpP6Witj8ZaIXhqjfeTxonvzE0rWcaq/1ikPmcGNhhkdEp1
WUeN+lUL0X2z5HTTjz7/DUZtR7Zz8UZX9byu9sAnUZfRBNrPbc90a0SFgKETV5ZiIGmxKwzlmlFg
BsYFUEGztwfS0KuyNK/8ZrDf6G2eNnWPdRxzYDTouLxuicDO0/LSWmxhpvSMJAZGBHzkaXdEE+0i
oMHN0vdhlL5eOT4vo2HTQFvAPAYPPfNUl9/NazhBnyb7aZbZbYjZUNxYej6EfOlfInidbKmp+PD6
RU+U3/88JeQtWiuk0Mj4trfwR/EO3NaP5egrzNmL7r1ArvetVOb4bok8uuyeo31KFQSqXKeg0Q1o
lIEfZY5zxRtUlRceH0FhBGcD4A8DrZMe2mjwsyvSnBtpS6zicZ/cR9M0nuFZQ5pWbnWxuVTm+euP
77ywxoAaNoEqNh6M/E8a6codA4HaXTHzUuPPhtXgxhZWQlAQC7jNhwGjLPKqAIXSY+PPAzO/KF/u
88FOnViyjZJi1tmETczDmh2kRaIPlFutLyO78QXSmZ6T3YUbiLFLZxl3pqM4W+yOgMylqxKiN91Y
r9Wyr9rIuYyQUVhJMwQD8WRBTy6ap0byzp0mxC9/QQmwX1HJZAkB6zDYlVxSP8nAZtUxMloF0GmS
vzuZxZxiCRakzhug1PN2H8IFPBfwXRgUoDNPF4sYjKC2CMRBlFDbv00I8U7sKJgHb1znhRYKNSQD
IfpqEw/JkxbK4MoDMnkdF4OFrRYnAmcxhgp73bYfGIm2XcxR2MPb7ae3nvGFz56vcJtAsSRQGJ/g
bjT5JkU7cXB8bOMucLPhXJuz/uoKd70Y8z789voSfIbl0MZCHEM/9ziKQYn59KU6o9Jkt5DprAVn
wLoWRsIcxjpUhuHtK8qzHXHkwyd0ZeF+khmyYLs3/g4NfdwGQqZRm90KD+893uQf28AEc0J4sof/
QP7LWcaXSP63U8VSW81nLYJ+gxQftKLMcRn673JGt1+iITMv3cVCylW31XnZu829N3rhGwjHiQfe
dnNIs9kXIbnA5ALLevqGREutVvTEpHl2ZQk61LbDUWnpIU94Xl/9KLxS+7Fdlut1ac9WTTbd1i+m
usvHHfXFxEDHp3zeVdoNOcaCXH/vO9FB05SGi34hwiQB4sQCDwVQV+g3MIEXkIrNbYVbZyCE1vaR
R/nH25Wz1dVi9knnlqbakflbEuRYs8nozhp+QtT55BaebrfxeX8O/mz+oIzPfm7DkW+j2ThvGSZx
UV7ZU5DiMRcBqzJ8sbc3/PSVDvDKraaqdBxFVOjvRkbiVEMTWCFsR2Y0Ea6mW5SYUXzFQjMj0LSv
0J1aU1F+ZeyuQRNDa/wQNa257qbMZLJCUefjtFoxorlWjpX/wtE0r5NIDCMRpDmUEqAge1y2Sy6A
IIaR/5wGvxz3aU5aQ2xrWyIqcTrxIPsotd6tTSSnuMA67Eyb/Fy70TIMcl9xPfyka4u08aldsEKk
6rlXZjo7yZBp5zfzHPNudPGyCKPBQ9KDtrKNzQlLpCRfYdDGbhrCVU8n1tvZOgVWceFntf9FFLPO
UZo4/V3OqPmTY1XEY9bNKPstkag5ihAuOuyQIZB7lymcceG0pYuyN9NQZHwf0aKYl+p3oWCxw5Cm
LSR9kElbgvloTdhkamL2w1T8ezj2K3TYBZE5rJK63QUqMhH0Zl4DKXsyyD4NRQMB31sKImrphduD
h7mIC9kZByORafkN9r2VJdoLOieuB4Y3qLMi8T0zdEZZ6bVib9i4qR/DQFW/ffp290zo0T0MIAlU
pSss9h2ZWeylOEXiSQITdbiOVgDSHfixeE83E6pYml2HSqrKEfGyW3aXgBaeBXHaqHCri3Lkza/v
h8/3X6zMSOkLNh9YHyLe05W5Zgj8/ZlYIR+u0zHy5mmfIduPO0Jw3hklSvi/vh7eupD0cExEuHw6
18A3kCyyHkJUSkrZFctPFgyX5/R6oPgq4pppg/HGIz4/RhlxRZxwuHvz11O/ss2HzQy6YduVnB7l
UMjAnXoCoerrj/a8uGFHJ5cEk4mNzfC4r/6x7Vi6Vap3KaCDRRXITM3yoAkUo5TujVtdA9V49BHn
HAnj3iFp8Ob1yz+lUzxu20QWwIvm8GDIdrrrof7OV3OEYzDOpIxp7UQ3lu7mGF14e/v6pV5YNB5n
NiMCGgbbO3X4N0OVCSpknjRYl0+wgGwEaVnQ7tkC8HWC9PP17y8YMjfk4ZjDwEF5ukqphEyjbyFx
h5VXHshRq89SEJDPMvCX99KfyjeuZ28b8smGDW/GZuDCAIT656QkapvFV/SFDCnrzS2zwYPv1wT9
GUhW+omlrGg9VpNePndoC3HkkZH71ahKpO9eIM0yxkUw7w6R8PVVDjptJEGZuX0cerP+WA6GVyZm
t1BrLFDTzGRCVfgWXv/CaiQ+hpVPoYax2+mqR1mnrMUBG8uAs9/1eq6u60d1r/QIDw5QJb6bJ8PZ
q6ZEUm/PhAu//ps97zCoKTejC0J6kI6fZk5kQIIY6WJxFyjsz1HhO8fZXDrocZUPApKhG0Tr88b2
8sK3TiFrmx6yeKZ1pyVzFwWLVj1Sh9lmTaJbAy3MUcq//mgvXWUzfoXqbLlbFfd0OTKzHyxbcBW/
DdYPPb1qDAeie8Pj4oWvDIY0Jhdbdo1Hefz0KjjfhdpUm6VlH7YHa6k7fOocEJuGeNuuwR3v9ad6
YQPBWYZvmvWCWcWp+XjtdaYHJxXwxG68CxLEim/tNNQHy21BZl6/1qPVyckHhh1eEDBhxBUlPPUu
ZssIwLxqAoFt5zuYf3/RKcm0gvP/HLGsjB3LCG4A6plsDHLZl0VuX41NvRwq008JZB9F/1bWzAu9
AYwMn42NIuvRw+LpGx/XDfSpsLEdMiO9DlE3nYVL2X4drA59m29OPqKmtEaOVRblHQsc4qwNlfeN
d2M/33zoDhi10fZBhjm1Vm0GzBuKEWVWpKUbIM127S+qqu1PcslUsGsDjX25GbiYr5rtPP8K+zFa
bgR5Dj+AaGwIblUYZm/M/174nKEkMHhm+oeJzmngmxpVWAeOgsBhpPcN7HcsDHznnTnO+P8UlGsT
jIU33sTzxnRjijDUA1+lXzv1+w+FEQpcb3XsNmt5nhF6lFguWUBg97jncs7t13I032P0qH68/hu8
8LSRxeHmOCBE3MHJt5fNnDdlFI3UvJV5kzMavTZsNCcZnc3Z4vXDA/Vie//6Re3nV8UdL7B4UrIH
UDSc7CttgakSGCb7io+/dmx42h6uqNmKLlHUDulOIX5c41xGjNZI2J31vjTVar2XdjN8C2ZE+8yV
3LyJFzO3+wMQcOjCvtJiRqzfTCVwc2ddQRpbPugqdH/lg8fe7FgpfVLmzd5hlW5t7JBU+/4xnwp8
NNtMLZf1mqo3aojnuw30BAoWExoL3/ppS2QIEXZtCLZraBT0WIUKKOW4SEVp0Z6//l6fXeoR1SS5
Zgtf3BzAnn7WVVrWZd6Ga1zbw+dVGvMxxbMnJrrX+9sFS4VCJbahFsy2CGJ8eqUiRFRsTXSeTFyK
ZLJket7Qf8X4JHfJrKw0wadIfXTwODy8/ozPN1QWa2htXC4PA1ru4emlORkcL02zNY4gwN1IeKaf
IeS3OIas/o1ooO6hjVgTZlzOlSpV+8HKJYKBIQvOq1KqK9VuO8frN/XsnMSGDodLh88X3gDEvqf3
hDbPaXnqFYGvn14SHuRfeFnlvBEBhZcnf86Tw4TGBS7zRibevFbd7bv6o/L2Km3XsoW0P7eQ9Q6E
7RpIc/AQsvfY04S3QyDaW3P2NjqVt3kmp005Mc922gz3NDrwBemHoUQc5ZzHux5F7PdorsKHtmxn
a583eHhf2uDBzX6qTPOTYUhS3UI1SBjyxIYiwFzkmqQ25gp08aaLPlYafn7uTtLWOxCVocftkhkd
nMnVyfcz+sD+YGGbdhmR4tYAkuDKvjNxHQN/cwvMBhShrA6aDUXvXlT6TlkWfE277qEh4RmpewJf
wASSKe+Cz20ucvMCPr7bvstI7K4xsNBqBD01TXU+Vf6I3XYkyuUc4SgG5oJtHpHq5Gh1ppldBx9r
Mk+3xEsWxG9HTt4XfHXGn17YbhY4dY02l62rgyDY9wuHTzF3RIovKbNMrHTaJqnHcXhIMS35zpCP
7C/czGo0+npmWoIds7wZamJydvxQKSxl/I9/eUG2bDCQRN/h+dL9UUjXbjGCkvoO32D3N6wA+2Kd
sZsGkqu6aO+3EeonHM2bS2ZzWEvip9bgRgNpCuaNkw2fmMl6WMbQvAJQLQgUuI/S1zvTX0gdMBtF
0xcUPvX4PDkYwii36z81GIiZx66FMZx44wD/dBqa9SsSHPNLqHJ5x7BdII9lLaD695nTokcRkhQw
NXXXmTtPP0K7mTHwj/rl+7DijLGTsqu/IGXCLyavhtCIc79ycDugUSVtHXEjQnmcYgBzYObmZ8iF
KhL87Kw5M+EN9WdA0qE4VLKzzITIaTkwdJ0jiCcyhzQiqwU1OjCl/RtL1F7Fad8A33IUS2M3wznp
OQAsIkUbjwSFaLLbS8h0NUFz1DXWrq6rKYtzXDbA7urW6M7l0HXoraxwWqD3aO0mad6Y7s5Ks8A5
ogiZHzrm8M773E6jg6l9hfnZ0svyPZYhY7ArC7e/7dnfblo/DxHK51JfwhNqvpW5tD9rGBTtHi+n
VCfa2IAbnEiij1Ft559Ju4t8Iom69AGrn+5BreNkAwtF/m1NmebvFmmtEN4hhQLNFtNCFGAoPS8J
GQbnu1mlRtJboDAwRA37i+MxDEdyJH/Q1+jzunIcAvzqZaySPNfRD6poY8solcOhcVfgn8FzeTGj
GqB391MQykPOnJ6feDHwAmsozOGSh9CYd6j9gfjzWkY/PfTjt2IFfdoNuePCNrKt7sJahggZ8pix
Ffj5yPes/LxKWh1KvRtxnmTw7/qdkTjg4E0yhN5oHnBJ9ooLQd15RVeTknWNJwxWTJGX2W+cTs+J
feyTiBcxosYaFKrnSVVDjqEamTEjCsejvDlkCPq/4M4PVlaC714weSzXXeDjPcY3ln7EvC8/byRO
R1OTVfpi42Fhya2t/hsIXPlWlNULxzR9qhkwGgJ75jR7uotTaYkG4cIU23XpPAwQBOKWeNK7zbLq
b8+lDS7BywMjUDQh0QnohbNBLYqJTsfN5JhUg4vqg2jyt47kZ+UrqBo6GhwfN3EqnLmnDzSkaQvJ
KIPHoCcm+z3fzXdhrdYuTw28c6ZZ3dgiHC/IEViOIm/lHZwYPp5WhLHArIHphC3PsEyqdzZcsSNk
h7sOE9IvLevxrczL580Pd0upC984pLFlAvD0buG3tMJI1RSjHMsSO4VsT70Zlr/AevxrPUfy2OoF
M8Sszi7zYm4vxsnVf9vzchObrPaxiHkuI/e61uHMZPbAxMs4Tktq73DNuXO8wb0adWe90dQ8Lxy4
HC0vfG+LH+r0mWec2LowYMI25qNzlZl1/TC7a3WOiABZUlS8Fdu6fWBPC5XApL8mJ5VCDb3OyRyg
4pAx8IJCh2RgpxySSIe1Wd0sl42J21UapcHZlK7hR7JEgn0fphx9r6/8Zx0G75fxPoWSbZO5czr2
beFDTOuMEMpsSRYodB28c/o1uPfK8tdY1tPtnLvet9ev+fy75ppUZcAKuFfQKj1dWKYh8tpW7Ryn
RVUCaBfd+QxhBwZpFryxw52EwvBV0w1Z5FEz3KN1s0+DFNNoMXKXEUgMkFEUKKUjYjB17/p3E3ko
+iLAQuMOyEFkR7f0wJ59syjer2nK0c5u537s8kx/K4zS/jQYGXwtlCKrPo5eZ33xDSuVu7nwrpAt
pR9Mxl71TpqzEHtZ4W1Mgd2ZD2uDTXnsb35pAgDxS9NF+T0RQBnkOTrki2lsosu1GMP8YLub/dsy
lPVNmJYLgt9ZNUHSWXI9zggmi6QUThbuZV8290tg5cW+NpzuASNCTj4xTy6tmgt3Cfd9ZCKFUZuY
fmIb4x3xTx9/g6hPy87GixUWxxT12eUIt0p+GOucudyylkV7CB3oULFECPgWYPDCt2WxynwaWtKl
SZs8+dntYPA9R9ILzeKurn37/VzzdHhiQZKDe/OWKv+F69H4ANfS4kFteOQe/NEEhAQqrLDGKGAi
C3n24qYGlLnNLMxgZ0tY2OYbx4j1wsrGVNgFvuJPR9lyco6gt/IMi++JMe66Xs3s48h+nfYKDpO6
b4ccKnyrrITRZ/m+J+AONur/Zu/MduvG0iz9KoW6p8F5AKoSqEPyzBqOZuuGkC2JM7m5ObPR794f
w5Gd4cjMCgS6L/KirhJOh23piNz7H9b6FhpxJ7dfhKfOAGYUNySb1wgypczkH5xt//CL434DRrIC
6X8fk640o+tVq5O5wQ3/bCTs4LJuWFlCtr38QYf9D44VlNG82+xcEe/8PgKz68sxUda8x8bLhk3a
NM1Z9It6Qgnc8Ms62UV1Mv/BN6j/o584PbaBkoTrFQLJz08Y7NgkVSy+wyHxsDI1s21Hpyq3ycEU
pg5sqm+jON06Y6E/J42C7ZHUUxWgPTrVIEkhIZ15I7nm5oxR1kbGZf5duJFRIC/JmmfEc929xfRt
8WVrNhPhJ417w99pOiEjuT4crCxvdkJk9SfybZQnvTJ07h8caX+/zV5rNgAX2LVIx+NH+fN3OfDi
ThGzPd+1e/mUMovaMpcuwQlqlRfGkSzx0RmKHw9oCpPCYDicK52JJcZuz7Lx5P6/P87/vqlfvx6X
cGxablX9vQkFsGrkIXBHP1eJPKWKZeu0YSEW/0Fbj5n495fl6sSiHmSXhU/596tJiW/UEy2sUDWe
032vqXUXzuiYLzNxWdrGrpDXstPLkreF2U8HcWIaGyT/ZfyWTQytN0VkJIdURhZh17Vd3qnUFs4R
CCyR2wUvZuP3zjxdmBlNzykMcukv6ThBG2gTJUX9kKw8EVanpzzOF9MnyKp+p/HVPnJ9cujFVau6
w3qbnZ3ZS27zAqU3zIaujbauqqKjz8aoedYWgYgid7Sm8lnq258FbGYwkUkT82romfVH685fRuc/
FRnoLX9QUJjlw342fn5g4s5xM7gdBE6T6AN2QMHPqiyRMbKhXgY0oY72zFhOv3MVy+uCCWVyeYyq
2P7MCj2+zQezii+UHq25jdgd9mclmso3gNO4ZaFpMqfw+Or70Gkbr74nw6OBamAUqfyhkvkfS/+/
rz+yf27p33xApezL31r61z/ww9JvfzGJR2VHrKPWYhX6V0O//gXZLIUlrwzdExBJjui/Gvq1L6tz
Zw2oYtPP88pU8lcIj+l9gaDKhpMpHetVFSvdX/4DaFH8gcexmOO6glr0069/m0f5+1sAKQWK4HWD
xPia6ut3J5VqZvCoSwZoUNzUMAKEW9b9c1+Yp2iQHQ71PwpF+LtH/Zd/0dZ43GloaWl/9y+mdVwD
cTctYCxQTrT8LU1mjL3ZQxv197rXX2DQCaQnxrPXW99VQ95lqfg2l+DD5Bqv1VsfiWWdwcP4dtO+
1MZchO0A+dVs3T8QXLq/dJU/vZcUUfhSACTht1T/LjShn+PIVvFzcNGMEDyQKG1anHLXCRwryI4o
hLa2mWT7jrnOAwPx5ZKn+Q7P5bjLluVxrjEzFzHZhoNBwp45SLRNk6dsKPbb68JIvlop84zMIFAB
yI/x6vbeRZpkitlLvQEDqB8X9waNf0e5amzbcYJz1zlGOPTx8FhVoxGA052DOsI/pnKPh1E8f5vY
QEwMjWlTFkwFwLUDQ6sUaC+Ih1plusMThqZSGs1u8aC9SX2Kz1B+WOXhBfWlU7+Wi9tDYyzI1Wih
v+AhwZOQWJl2abpBubDWsbfoN9OtVwlj3y+gkhpOdL/o1dBTumtHs91tVDbJEBBMZnxg38k/2tpc
5RXgATsdH4bVK6HqKo0PAOW+dWWxZbz1nHSmd3Bc52Uxxb1FIFsdoyFopyI/5maa7ZD25zunWZYz
s3zvwHn9pE3xsFHXSIZm4gNSvViyQKEX7WUqtmoNcTwelKM3NI8wyNS7ZQCWUi6oozVlUMC4q0f8
ZNUzlPFsF83Gjp+ht2/qur+J1dVGMVTWVVqahzLJ3kdK9tuCjccZ/lCPFNUzkh3JTERRlElOhly6
G7Di5kHXqNbB8iJCSLBDmSd3hlmUkld4z+ZHD+uoxQ2UZGGXKSaXCjudjhAr3kLzMc1LaI+5d/AW
6AqexJiILt2fK2/yF70qQ60wbq0llWHfLRU9iuw3MA/ra9L1YkwjdRNiVQJbn3PFJkUvrgrc/37l
Rp+ZncTv8WS9tXNHFsFQwLhN7aTbC7usL0tUZkEZa6B0bJ7SzOUuahxp+DG5IIFE6L+1XOd75Szp
m+4qTyO1y43RpvkZGE270wVW70SL35ylLl4au1Xvc6xffkKhACETUHQgiCm7kr2hhKQV0ipbGRi4
yhEw/yNx7amReG0mWupsBYFWblwGLRalA1TRCvS6loemTBnOCPsmyTTjgdTNjA/HAjEEK9cXsIOu
I4gk27zwrG9OuiDxambLV/uJ1dqU3OL/6kLHwvORoS7cc/7Fj/SDd4j0stUUWWxlN++LOtqnAJKo
u0kHlljoggg5ZBjHyV7CxA/dZozuClPPMScKa6dXZn2tqN7ylViX8Wu/ROaFbEEZjhJd5mYekmin
p6LcON6lrdr+BH1ixUzP4xUwRrPHB+OyhHCiXbdaTjaIa79hc7mxabnA8shQ7ZJ6E+nzVTo6j+Zs
vJOfZ57J4nZ2LZOl0MrVpd3oWdfRKbKDMBSxNaRrEgOHuW4cHTIHcNa0YZuaaZDTUb4P+HL8eG2z
wUCQjtOl+znBTRengugASwB3j8eofjKr/m3RS3GtsX3cO9J+zgw9e2xiu720Rh9dU5XFVxxDjP6G
VgvzVT/VapZ+U3UeE+961m9dMFavs1JluKVkfxGNEGeRVsWtnhG66tQ4g0lon0M9xbDH1FXzVyx4
NpbtjnVO94l1WCO10olvLJNuwEzZQY56V780Inmdy4nPsu/uOgbou6S1zFNpMeDG4H8DNOtB0c3n
CV42K6eSqTXQtKu8aJJ9bkp91cQO2l1rqNPRglpysNysDQoOyQ9tqpyTxgu8FxqOnI0jILdsKoG9
Y0PUl3YoHbSXcujTk9MlUHAdTRZ7wyFEEm3+YDKxboy9alTzjmwScNVNlKfWpp4bcSMQ9CAtnBoI
y43ovzqd1NJtEfUmzGtm3jkeuY7ci7me+GRl9WkKsvaIJTRCHKoO1SuuNdTrAbmtxbvezXqQNm59
Mklz3k+emZNA6kTON0uL662hpNi9PC+B0V/Any47Qx5jSyKRKrD2RHVsXaG3FZdIFvmNWRTzPp5M
hd092EgC9fTvS5qSD2O5ffTQOr3mp32CXbuexXgdNVNy7Ja2usRZr4U81gfAltkaqgoJC4bZvCWT
YAn6ZALpaxtDHZawAILSW5SQmFiP9KyoWT+xgij5MWD0YuGLBV5ieDXoM2BjV+yRos+mNodbcjEI
1dMqHaKBCTq4V5aBp35c4cMzK4o677F46Uvhnfso+RyV1nuqZQuznXv+jU66Pum9ORIBpSz9SSdY
VlwLnOG7Ec5+4NQg1nHtDuWNyCLzmzK36oYafNlP5nAP4TY6JjMDqZiWOhRptoTC6z+SMi6uW3Yy
oe2M2rYtxiOYljzMjLy7bWm8t61VPkv8S5vJrsXMbVAn+zlFeRFjEiJyzs2uClWNEQkNNsfEPCJR
KTysnaBbwxycLstK1+0ChJfrz1CZvlo1OlpLXVZB/NYrm5ukXdLrfBy7w5BHZ5cb6IrqAMnRasvd
FAMXZc8dFxRoxIlGKcWWdN0xD9yBCOnIy++60px8XojorJBO/mxQe/hiqaoby23M/dxbeyjZEidU
N86YnBU12ddsXs5NYWiHHCD2Z+9M+JK5MU4KhPG9Zgq5r/UMqa9rHFLLrk8N2MEnbLti5MhWJlqT
tp8beYSXMkx3KQJrCziD2h0R+rj7me0OvZwBM7mo6GuWJcmCpbWnK7NRUIPan3ohTQbz9eJti3K6
nUHHQHPUWifo1PhKYogBw6J7UFqGYcu0hnzSvOdWEzhYEtW2rkdpNUHRK+IFEHq0b0ja2LfmGJ2S
KZLneJiyZyDKy7YVbuPnXH8nQgU68lKhsm5dRnzHalLENxMvwImFbQt5I2K+OMI7DcmZGa/GeLZ3
BkzHO9MeL93YJ0FVxfdjq1V4FNzRJ1pN33kG+SQ1sKmNNVpqYOR6t2dTVoV93DWoEOvsVGuKceOO
rEjdzjDP0FraY+XN3W6xnNs00jx/ZV3ja8s/LIBQW8IT1L2TVHtiF6Cc9+zP4q7wfOCDvIDaXGMR
ZG84Dk21H7JUI9GzeM4HKz0nhLoulXQexhIICMcLrPxBf6/qsT5CtdzYVmk8CTbHl3hY9kXCP1ur
8l3GXVAvoEaigWQKEHeU8El2cZTBDPFt9pfe7YH4GYvrXnOTZk9Dz+XZGnHN6dg0J3Ln8YCP8bny
MvsjMlpx1U5Sf0pTzPkuaxkqhdnzl3gkbFlklX2b6NV4OxpQ3EnDmZIAi7aHjGrs8WOmmThh9IeB
nGYvjkTQ2OpjERgu/kDaXgn4KaYoVIqMs7u+jbTywWzxselapW6mJrN2Rm8ddWVO73NhX5ExQcSQ
LsPOUYqzYcwvWZvY7JW94pBp/bCtJckMnjpsLeHcc9IhinZSL7RIyWDQlX0K2S8gqIz3vLffyqh7
mGtxWejHrorc/S5s4438q+SB1VO00WL9KnfLB0GhfSR17QX2cGcTO6oGqaflgTq6qe+hxSG+hodv
hGjJ0nkYD1kaESOpCeEXhdXv04g8t3Key6DOdOKLm0ncLOVyL+vK3cZJlwE+nWwGNRqfl4kTc2Kl
OMsrUajiTkAi9ueSG9TsxTqKid4VO003op0Wf6DcnF3JPzuDs7bUGAY5FxijSgLTYwMHf1K14sE2
8+Sc25Gys+x8G+MXtVjdHdS2LUl6KcpDLEgyWnpShQyIORSjrn6rktOwyUzGgWM34A5buj3GYaD3
YnS3RVxad+Mk3tdAT6jFHZBvA9y1ygCT4fsvavHjwEznWvNMlr/lYoRO7Lw6Qmn3k0ynG7NMj9lY
dNs4c5dTJcy+3FSKTM5zYQUVBgi+FGn5eaEEMdP7S1FzRtY2IUymYp6FNMrbJC0ANHd6vMmyoju2
eF1dqFPgUrsWkmqVLmcs8O6719XPS1F9w2o8BkZDk7MBoYj3TFeHbwynVtmxUdzrODIYe7k6D+pk
yX0lpNsf5r42/brS+2BmMzIDXzLIBMVFse8bb+/1yn6u2LttHEKViBHLRsGjR5u5RN1nnKtWiI2Q
4zit7dRfOoZp+qDMgWzVr037OcZY9IfSdYluTCe2LIN3MyW6913JFxYTEhc3e91mQ/Yek1ctnrYT
8pRdapl3bYnSzRTGRebet0qq90WXxEez5m1IF1rJbnbu0yTDx20Z2stU2ekOk/D1hHek89x6M1rp
a1k087W6nnSOBzghIVF6x6i4DzFvsOOAeVTOG0r9+uyV2gFkRuETfFYFnl6/t/1S3uexzpqzstSd
Gec3pHeg7i68BUaglR/Gso82kNDui6b3jnxNX+35ibHJvK20+oaGXb+TDkA1u0DJUU6w4mqn3LqZ
w9Jaz+mU3diGkpMnOxWULXSctd2cGNB2Hjh6udAv8fUNW3VcPyaXF1YImZFYTqyZX/ANhDLOjqLM
yy0PUGgnWb7zJkpgdTqPepFtW3pxnOB35E/kVyMshE3hkXoCNv2xdoo9bjp+6BBFz5BDxXZRAbSz
3D2DFsNvUyfKEzV3fx4Mez6UVRl9dyZ6doLy+iOzfqyWefss8/7o5KSZCSb4vuPVBoKGxQ0UaxRH
qIVC901DqI9tOohdxNr6im0aMdAodLZ4KtEa0ct+LMYsvi+GzLYya+YfS80/NSj8f8F0M+D6v5Tu
v+w+6uu38qP9j5/g3X/5+Zf/GixvNvT/fIr4X9V7LeXbb6eI/Pe/ckG/sCwxGGmovAAglFab8q8s
7y+rdvEXsQKKPRZbDI9/w/KmIQe/tM4L2UTw1/11jKh/ITmNGQk55vz/5Eb+mTHiLyrJ3wzKfnG8
rhRcponoEIj6+HmADd2P/YXMsw0CCvVbOmTOrTnVJHEwyPIXlWO2hSh9iBh0P2Io7vZR3yiPUSPO
jaHGO68gXrybfejOh4zX68bBEbwxQTQ8TRLmNGePG8agaLdICiu0icP3UpWvS1wMASfbBZbPwAK1
ZA3UQ5hfdMyWhb3GYbZVTX1gylc6LEYL7lcxLoA2a4OU1ehRtRNjW3Uzy65GnmDyKH4zVY/CJoyI
xJmPCEZFU6NlqmMzUIuxfG7mYQhbQpiPOoihnUHzFWql5oSZ0iI106buu6mod3wp5RVha4iRR4lN
G/FvZU7pRopZv4kXN91ShYESahcgz14Knnu0hyBSajvIx+7Edaps57iviLEloKobZRxy3r/X5hIF
yGDYF1nlrneT4SErxJ0Ri3dGbM/mEOl80qn1qUzakbV98hDl0iS0bNwTAFXsyZ1pfFGK5bgMbvVD
CPI/7/TDLD7+89+/133VyfnuI07r6rfvqIMqCZsokVMQ55CJoE75797y/3UX3od3T2Hwv//t+aPt
PmT1b/c4sX967f/hX/njIDCsLwD7cXyvawOs5qtp7MdBwO+weNNY8K02F1hVLF9/PQgMg0NCBWO7
Lhuw164ii18PAkP/wpbSAB6nYRBjDf+n9gk/PGu/PQn+wWfxW2Gv7HpDFiXThbhEtSotiwLOTsK0
Fss+7VJmneOQ7GpruLIK5ZKZw1PUs/ZloMLkJjuqBjQd2WMlldZ1z6LXYZbae+113rTFq+tOEUQ/
E9LhbBNcq8f6bpjsZ0O2JCMWWX2ctVRb4ezmjcp7hQdl+SQg86upJBVZne54VkgKJL5n9tWivBuF
g5s0T6JL3xHn4Qy1SV5kIXyvY2JJJx6MDE4oKDxmHpuhls2d1Cl2konJeNqTJjaPRB8VDiNTrcq2
9YQGqOqvWiLCtt5QPa+eslszNWbfclE4MLN9ALb0Bqv1uirtO7hwwwZzl0+BiA83S65rw7le6vSp
89ILY6Ozoaoot/SdtOYlLPO2P1sgb/3BMsaVcbDQl2R9ICGSmmqvh1WrXhmi/FSjLPKpRDTfnPRz
2S/neVGnwCC1xC8HtweBoH60SfHWRvY1CHe8BK6CytEkEM2dSMaburH1s9Y9FMLqQ82Zac2ERXIT
9uSkzU+GiIlOq7z7PCoOtceSXQcvWHb19CHbhkwenLGJFa+1xHzoWCG0ZKShyX4T0XSI8oppZlAD
7m8yEm1MLxwj56ZKi08kqnBeBZhVu8L1u+IhbrhDtnFfIG6l5HYCmDekvbZx1x70WSUwTirmdSXz
kpibTO5MPsJN35oyjNRpz3TSuR+1b041Zz4Gu/Q4p8l9EussWNyKrAWrkwNKk4hsqSV7TtPlsUyY
qqYxn3JvR2FTTfXtnJj1uZPjeLusEPxBGRXM1+3XtgUOVgqeOKf4PlRGs+3KCH2pHmF/HhwoU1w2
kivlhLPv7ChqtVOG6bHtxOwTIOeavi4ajG8EAIBiFJzQVL83edY+RNoSgiAKMnTlmfysevhHQLKg
7Owa1oObtjcIRUzCQaSbJBaHGgc6UuaGmjXvmwCNr9/O1aUjlk96GMNLcWpQp1YYv+m6vIx5ngSD
zLp8Al4TVU1A28vL4d1ObrFz5C1AuN3YHTOPJc91DhqgsLE9G09mal1VREVFLkhnRdG4qoFndWMc
qo70q2HYycdfjsc/da/8U078TyXfv0aNZ1OA/fMiL6jLtEq//3Tcr3/ix+mu2NoXBBTUZWyGLRUb
E4f4j+N9/S3qOECWrorlCCHg3/bFUONtEDW0tSt8hPUYl8Kv5zu/xcnvwIwHfemyVPb+TKH3i6L3
b8c7+mOqRTRi1JLMvnWkVD8XepoKlbBLtSbQu1LdLpmrUrStISCRUqxm8N7o0COLZCZcvmBjxcNZ
tIGlgWGBMMppO3aq+5FXGWMl8ob9whO3Gmlqu7617QEgnV596rXCU+/lRChvcs2ACU5cobarsk69
yVKkUzSNsXmW7tifM4adzx7yIDckMo3D1Gqhc1dDph/7Ol+OuAOnUwRPDiU//FnSYm1HhHVV3goN
28L2/+Oj+lPPciM+qvtOfnx0V2/i507lX7JxWbWA//yh/q++7X5Xwqx/4NfWxfmi4fBl7g+oCpMk
TciPJ9r7gu8Jox52Y55PoBPUTX/tXLwv1C9QVlbYA4q4VTXx187F/oLDD+0AuBBswyig/8wDjQ9y
Fdf87ZFe9d7ry2GD7uPf439+17tkcdolbKgyXyUd+Nj2pe8VcziNzksUJ84W6sDRk+1ONXY0zft0
MjuSOF+dNMO+oZO8RiBO8uBZc8+AWUnyRwKk2TpS0uOXHpMHVNr5Bt/aLgJPj70q9sntsIHGc3Jj
4t6m6QPQSTPQTKb3eMrZ/2/sOiH7joLBjYdD77lA7l661qrPhvdNSrLGoWxUCdnxJqHBgUloSx3D
ficVJYboNtn4LtB5sgPAldC6l8ZjMGU+Kxo8F2/2C8KLm3LJUKwvN8k4st1cjJ0e6Y0/TkQUOgp8
/KtR8Zh3KEGZU5UV89dJGzuuonzXaGLbKJkvMfKYbfTCe7zXc/ytU9aHqQXtNH5FpbJJxqMmXruO
NWrqvhAOba4JjsbXvnoXXJkV5Bal14M51409MbHB0K5zHbs9yl59bIpyV7XjY5+b35eEtJbcyx/r
5ajPLnPQ3Nu6eXcuWNAYGewSxZhOXq7syYbwsWZve7x0RwwrWOuyZG+Od8YUHcekmp6cxvBb98Hx
bpxG8n1arg8pBRfadCOzxAAoVva7vErwDjnJpcnsrUzUPULJXaOXZ3V6TYbMuxTYv5/QoTcPmpL2
V6S3PnWdjuepewUaETKjfdY6sSnUNbdIHDvie2t5n8HuKqksNoyxiXJIujiw4zXoU9asnDG+ed8W
FxZxu5y6YhoCzr+wXcbjKhkL8tk4kPNDwm+TPuEU85uxJJkgU2XoZsldBdVhNLPm29L044crnkm0
2VjT/EZTHsSRe9tnxa3UR79oLgwDNgrOLkrhwDOmOChLQEHgkxCIOOVyZoFGu24+OKbXPk199TgX
eYvtqCr3aT1noBqjlZGqFtRM2m4yNN8ziHpgi2FVj3ijw1G7YvV+0W1xYv47+CVDgLXYSTLvOtJY
qpVxALp+X2bWheXeU13zkc6c0PnRLEg4yBk8eoTt1uUBRQIWqCthHyI7Q4ED0jwx93guAjAuSFfK
Rxc1qeW8Z+D36vqUUz+1JdtyQwSudcLrvaVjP+k22T+QKdHX3afF9yU+xXP2qIsT/+mVbeR9SKRu
YA+vS/nNay82nYiRAIOsdz2Un0SbYDWePJ0Ir77m69fm06h039jFIjxBL20mlxX6GmFcyhpJ5Y1w
ZQHPOLNUqJr0sZnVW0l5OcfutbqwzCL1W7N9Y/ZYYE2rBOZYuFVBwisLYE88NHZ8Ec7BmIoD0Eg9
KC1tX7bQzuLJZfeVNetEN+7xmU97pVU+p5Q0T3bXt+CRroym/yTY77WUfRIuc/ZSx4uzSxI1bHBM
eKgE2I2nDcoca/6ugVF6WYRwL2NR03VFFXkSnBthZWgPiTkMR3b37U25eP2WGBJzQyvJqyUndoEK
CbHIU2711rqXRn2Xu+NV7skdoZ7VZ77M1hOZDsg++9jcNHr0YBkEZKAr4Qcm0vYuR+hrtckxVtv9
kChXfa4G0gWo67SvjCcQxJSUnJb+TQMTXETdSc7KfdS5TGCzryYcAnIQunAi/XNbEeIGoHTWwrgn
D4JhPTEqcRg3bxEeMTRzDuIEFAmwj5oyGDN7eunNU83wpRD98OzCtgjRkIFbikZ815amsGKWszfv
J8hzakQzY7CHp1dc1Nexz52zBkLCTyq3DtO2Q1KSq96uJVr1wKS/3+StRfIH2RBZOwfUKpTKUQd0
yGheSt19SDTci5mntNwTi/p9aFzD9+rC9NsFbgJ4gbBpnnWnecmcAp5e9CLLoyI9965J30XLkiUC
igp9ktSui57tB14OMW0qonqdm1Q9mrBke2/XGd9rCReBV0NwQjanmelaGQ+vdlYmQeRG+yI2jnmr
bkFrMivmkTVQ43Fwky9hpHTIrrnJ2Zut3P56Mq8KaJxTtGrKYLer80vLeaY7IPtocpyG/SVrnHxn
LURZFU5N/JY73mmRG2LcPevuchZldsdq/57xBt2KimnqJEr32hHpazuxrkj66ezy7ZEOtxnkfaqf
iWWjB0ODdtTVJVjci2vGX0twqPEaYJ+6yMXPpnmPfZYHjHABNX41EXDoWLfAEu5iHCw08DceST0u
sSzy3MYvUde8Ki0vdXMcaKQsNh19iUKPGZ7H/j9xZJAr8XUzdDsHMryFFSJ1YAA1jxBdV+rkzF5l
PgETgvocG3NY0fhsyCFm3W4jYqMYvbZFDEQLv0QyyAYgsDZiDh7OyphfdP7tg7mIzi/jeNkDtWRZ
eF3F485JPD+Nk2u2CJBs+SnP3rs5y23c6AGBZ0CyrQ4PKIn2/ZCepqw59Ni/Y0GZgXLRt+phOMAe
jddByBwIM/9aK/UDmk421OI0SQfWVhkFxK/4JU+wstjbuquH+77SMFC67/qU24Eem+8sNp87ja5x
jLujyZuPbBAo81JKezvrmnICpByxjuJRgY3mq0CwleIrQTsceBM7t5JNkDkWL1o8TysDm3cR3OzG
VdBYlXwz6vDQTBlTA1Z2IEu2uJDCzJEvllE+YNi5YKbRtg0qrqSJ8HmmzCzEUqQ7k6Mq6Zatxg0P
DdLvFuMk7GnLAongD7/uhY9z+Kmzh4NTmnz4AhPnkqI1VJH+pwt4alc71XV102cHU9Ozjco2bteA
gZnYcNhVfqycYb9GxoNQPAHIoDqoeyM9cInpSFqiLfMHcmG9wJ7Sm1oCjVaVj8GQG4HR15vTi1Y2
98IoL7PSk2sz3eFjCScjKr8aZr4pevs+b7qvqvpZgtbp609wP8exPSGZi63eT4zqMKokqCvj3mmK
XY4FveW1USnryOYWVwNJQjr8jieNNzqqTMJyQ1Y61vxceVXY4E/Js/0qq6vYMc2ILxXviQ25745v
TKTo+KctW/eUPziQg86Pk5+dGUyqxRQZ/H897Ucg+XVcvmZrgdeR4/OMKgNnoeXXBnYrhvLwsLDB
jCg+KbVP2lIwNUsJvu7vM/QJYYqBu46yT9XlVepz8OHjOa1Z/TlyuM6SAxyu01TMKEpL9ZrkQAxt
5nfZN743qSaVTL3XOmWrEpeIFnAv4LUwIkkDspgYstQXO9cp36ZvlWj249JXGzkoPmLjI0nohyIu
Ngj5pi1qk0eEXGHnNndae6WzsF4S/dKnnw4RSRi3OW3VY5voR2OpbqGKwC8uXbjnXc453z81LMU9
uwsjpBUQ4KKwIhUb3t+TOchDSul0rRTI+fw20vw25+A0EuYuhpnkKE3LCeP+3PjqVG8mfhaZi5Cp
o6Et26NhXfXlpHLoGJ92tDwiV6g2mmH6EFOcOw8h8J4gF1qKTL+t2VYwt7lYQn6zXajhkGehVGHi
TDPlrqi812mGpqIpN7rUbhhfHsYal3MTRBaNQ8nE6lioKKO4bVsru++XRxAwGw9FoV63B9x8sP7Q
Gjq1e6UW7VGT8ol0nH3qzc+EMz3ljn5VpNqJewKtHXUN3Gx2NUGqJ1c6QhldgTSiIaNa47N8YQ4j
Z/a0UWzWqZVubpMk0zmIdRGKLDk1thqybWcCSnfeMB1GZv6QtcveU/KARudh5iNXiOBYIetetlTn
odJhUHdsiO2he3TLiVq3V5NwzIhCx327UWMLJUj31qZ0AWMPEbJc5FeboIIgnzT1GmChyeExVESs
68DrbDlXAZeuBZKpAuylODpiLKU5wZ1P97GOTk9oxp4tnHUosjhIu+ieHVJ8WxCL5Q+tFI9yYfqL
4qgcnRtlBs9F9jtMLE2oWxPQUeCxaV8W1aSW3kVMiG1k0IFdeVunLyj9Gz6MpFKeJ7eObhWdVm8w
CGpfumk7R8ZhkYbYO731MCnKtesSFseTwxMpgBhspTJqPgkz6N2qZV+7tH310IeukyjPUDqYDFZO
9Ips9zaDg7PRLSp2Tc9v5sxZtkTDtIeCeSPwyZrjADeUqOtj7kV3qHvhptcCSTucw6qqbuUQIcKs
3lMCpwvZ6YHNwj/E7K74xNW9aYRv3KZZ3L5r1tLuXSKpfNAqBMJRujWGsfijswZ11Ep77hyolXZL
0niLs7NJe+9sd1xkMlY2LryeozWYDzpmUwTvvyAI1L1VVQFUnLdBb41tXUEmT5kuBWODGhf1FxLa
QRoH6p8dekwOP5HBTSABF/utyw9piwoCn9Fy0zX5IXXkpVW9GzyMfpIircmHd7Chm9Fc+o0tYxJn
tM//w96Z7EiOnNn6VYTeUyCNg5GL3vg8e8zThojIjCSNs3Emn74/V5XUpcLtvhDQm8a90EqVmeHh
7iTN7PznfIfR+amYvavsNHtNbhbRSeLs7B5p3OL0V2KEnSkLuo4FYQgs7N26bfnawrnwlnTeNZup
tsXSckENtWbzUdXibaitB7sSu6mRp1LrdQuNHX5Ic0zVL+3478TKd2Rbf2FUWqVF+l337kI14Seh
uZ3If/jBSzRYL7bVPNaZ8+SOeXwIp/gH3bKfbt18lHnzLo3uQdm8e8MR1zyuwWTO3mcVcSvQVD4R
T9hlY7tvRLWy0b6U+plziD/GXqlwjWJl6LEQLNwGpyWtFTgnEz5eNhJJN7/WphttSoNZjcbRk/jV
xTBoy4FVLyr6tOzso7KAN0RmXy6USzu9pO3XzWh787rmPGdNfJEJza4u0fMcDtqMP382zRea8BZN
lj81tyOh6r7iscBXW8z405U3riAab8XYHsooes2ohSqL7BK6zaUS6crN2ExV889e0WfHwkvbnRUC
1YhXumW5xgPBAXlYT77JmJbYvaEesqrftKmTomdMnwyuDxjBepid0S/FNseKEggO/R1hQqw6tMrx
zXLolxgr5+LNn+WG2TBzIIlpTRfrovbf6gT7DrVf7QKXasJoIlpKsWLG8qGS9k7F4c6d8a3eFhLh
6XXmwy5l9MZhNcLcPR8yJ9jWjcuVbx0Kyz6aA5STrHt2RY5lKpfE/yQtBdYqtYaVUoy+lL102Uou
Ap5UqTftanokZIQ+1NnidU4iHD4O8obVcMym+Bb7Z9x5bKXkJwgN/nZ36BQrYVvtOxtJY0SjXQRd
SuIuyE6Y2SkFDK07u7IvLc6b1jZeGH3iRTQqxgEu2u4iZtu6i5qqO8lyitmK4hzKJmqWMfm0r+yI
ulOgxQ9m/YvWmFfWwNbPjxu0tD5yL/hQMa/a1WjtY3tSl+Fvnn/Djj3YLJVPjm+Ismg1uLgjk6aP
b2rGo62rmxcQlx2tgYehShGlmF0u2h5IVpc0XxpCSzD+TEZnlebtU6zGS6/s77LAnuiXg74hSo1q
6Tr19Ex+B5srMVGEJs3Ke2OgmFPHAox/jRhcuWNubz7A8znya7dL2FyPxcQ3OHOTrNsBWPhoj9ee
HGNf0FFCm9jC9qprxjdvBDnjfX2OTbVJc6/EMeQXK7Dg3sppb5/5nK38QS9JFq+B/bxAnF37N8dZ
NxBgchFzLv1cmkuLI7KdTG9V5u/xBzhQThoad6vBOXhN+VB3qTrRXDmtpSo2QIUFY7bxMNssyuko
CdIUSfqk66pe4ZzAsTUAMDGqFKMkUtBC5eOPvMSnZ1XtXdJNG6DnmN6kw0lkN7SShsZ+Y+VmtDFp
S9ZrNXLZt33kXXjIp6++QNhLOAvwvH7vpvbGU2P/AsmTkaSiATRrp0vnNuPzlKvp08jM6FdaIHZ2
F/C/O6WjH3gk1JaQNSO21KXNm+QUBarqkFU1sVcPx96La3GOLsNlVDHx9Tv3sZN0VrQjzgWoZr29
b0bnl63QPtLJwEGu7sey2NjJvOlJPE000c7nuKteDdvc50b9MHATL3odPwDqDxdR6P6CD7W97VFs
j5YA+HPJ0YDTg7Vv6bjNFuv+k2//sKEQMP1dB073EBT9tMq1fZbd8FMMmlVUl/u+To9K5tlOzOFD
4uizFtbWHJGmpp7/2rdc+tntc4kz9VDn5jmXwbgx6alZGNpWr1n43iTjSbSQdB60V+wwze7D0Iuu
CFMe/RiLNNtWyegupNTWx9xM4P4Tt1gz2lxVOrs4zXhW4VdlP06dg7vUvVDt9zYB0HHfBLIckt5I
kZTfJxc1GsuZVcloY2NlFIwkddOzFZnf0DwOUtLubaGASNs6yJLVL6PRcrT0Yx8anN+U+26YOa7D
1EvhVuklKj34C/+BmCpWT+9jGkkX4cRcezWGV6vNJcKKPibuUxPJlcuzrGWJ7dASighaTokhxUPs
UQhAjZnsInNa0o4OHotBM0nHfcSpZwrEUgw3w+Pkv45hApk2JL9iODkn6XJR0VWzKNr3xrg2iNJT
tPArsfZYeCYavTD0LDyaGBwJUwArZBCtzGgc3grH+mXI6NftrvJ6WhIKvTVq863NeAD3xfxQFbxf
Ozsw7q+LPTrooZHu3ovNhUEpYNJv+wBz9MDz07zv8vIjdUwXu2q4FlW2D1oex0P7iKMdb/5T6QUY
od3lwAcPPuDc984WQjQP52BbjD9oMf9oAtzK4ZuHKIF3eJj8b1JjKwPxM+3yVT7HS28yt57sDim1
XZTwFN06FfiKv0X+mflvE2OuMP7JI/sY1P3a6gTs2vdGPaNomLnaVkjtJtBtNIVLk7mbpuHIYFkX
JzA2NGMiqRXNMY9+VfQCpVZ+ruFtlJG5JXyIqZZgUqydVeHS3kBVg2X6i7BKsLjGrxIfL4dcPkAn
Ooj4IxZ0YGHkNfq7zEJBTr1uV+fOThl45F3vzi0effsz6+yFIDRAlfFDnnGgrx2ieaKnWK1Or4TH
jiFntgUbhrXlAX2wbyxxFGptdPfePHzlDpx3i1WQirg7jLKrREf3mCAOM088Xah95s8MJvKYDJkp
Xql5WXj6VfeXgilIOLxYOOCr6NfILEGny1q8FsN1oKYiyF/KaeTDbZaON+d3s9GZBzDrexKSac8o
Ymy8rQewEo/2wVH9yaxLBOFo1dtvipYYVQ1PmfjI4HUkvXzoG4fQXrGAzE2tLyGRd0f52Hn7m3VU
PncurYPsn09OqrZKZ8eyvYZBVz5ZKkZvMnaaTi0Lx1zeBCsZPqokPDJ+perEwGQ2bRI3Ws9Qb1Ih
WPT9ZVvc6VguZ6qcUnwszlPRzQugnPnZU+uo/ejEYULsbfcGxhVZUxFDHVVvHpjxWPWJc5RjHfPq
PJt8dIiT8SH1942a90Z0oI6Y5X0NKMBX66J4yeZr5uUb1/wwWMKTU1UexoiIHvuHeHxy+uQ8qHVm
TiwgIdfOISD5o1IqODTpCi6Z27GQHr6dmn+G9rjCe4CvGgzL+Oo70zISzaLPmjP6cjncZOf5Yrkc
IQd7YxbRHXTpdWbZ28TexY661PrspkywynQk7sA2CWVN+f0KoMZeaveq2SyFrzz+F6Es1qY+usXR
zc4em09jV7ZIRRtbWYuy+h6LF7t5xaihBOtfJR90zl+1ynOokENwYmS9t6HyJ8Zm/1JbBDUVg46e
OB/Mu7U/byeSryXdilhvGe5casF1G2HOGN7t5H5uiPPcqvgQzJPqVBRbX3VL5OHW5sGieEaJjRPM
K2e0vqzZf4xlgbs4v2P8LxhUMP7w3QUts0dDGHoV5TkjQAdHYQbVLw7k60TGdF3O3S7l+MX2iXaU
eQ/FiFChtbqVzsV8iZmmtCnJTbn2bTKVEwMNHEPhoo9xbOAoZ14Ts/hkFkgcP987U8PxLDtVFpJt
1p2auS13hVFdibd9Dl75QaoQLbN7xYypX5OeaAiGVDaFVlqdp6B+T8e3+ZZDNJvmR5mpU52Tme5S
tB56Srpq7cckc/xNblxToGk3iTyYpm0tDR7HtAFM19DkTU8fJoXU1Nc5RrXudKmeIU1cJ+mcJk1j
7NhsR0HZI9j/+Cb6PqWMIvTcuOs8IdzWMVir+JvT51Cs8+Blsl50crEhS7NJX8wG0Viu0snONiG+
KLu/s5ofg23sVVnvhf8ZtOohQYcV6i40YZfLei3nifLxds1WgWrjfZzhzl/H4ZsYjoX7iM59qXOb
HXg7L4VLLIBABOMz3T7OWRIvjdZ+D9xhlQXvtFGdyHqsaAaCBxiqhdQ+D5R8n2TzmfK+n0X05SAf
rzqUSvz7GuiYVBstiwuKgY0aBTyDPp5Tb/JLNqZaFgO5LLdJr0VYp+8e9ZdkMsQdd1i7TpiUrOd4
S3vZIjDeOWlzU0nmQE33ns7FMk7nDTUu91FOZM701HfYaE5ngvb4aD4o4kdtGu10Y9dIc8UOexht
fwnXs8ZDiNsDcXGSu16SIi1ugN+qNr7oo7oUM5Ncw3QuWRr4R59yhqd+dj49k/ucAPODhT40BvWv
rtX7KSEsQnCvZfCF5h8gUC7rlqnION4HQWJ+tq7h7Rpa/w5ezaESUr52PydG7Qv8MyNiESJL1Hv5
XgbTGUuUxqlGp3wRRvjx/FjfGy5xpo7zR+fGz4GIbDz76Bzgv03uqibaJbll3+fWJiTHzQb7OsRk
hCaDSGGu7M8gnhVCKv58mwHIVfNUgjk1DSTbHAbpkanCV46GAZdQMB8TK2q3/hCQ29Gd5ZKGjNKN
RHxfOXm9q+T4Go18G3pwRnLMr8Pg7wA/fQa2u0k9h1G2I14ic+YQJm45wkUq5qvX6z0z4k0E5RCT
474S5qkNzAtUrEWWGLD9xDgekhn3GM7n05jW5iqbDXMbcCXdwdo/AjAiWJ4VUbQvUjfbmJWcMIQl
WfYquspJSN3eymsaR4DhFInsOCjZwuCpEj1BMa3EQjYx8iVNlIG5opHjFp5YN5XdHgzb9dbMcexj
5/CeGuYOqLRtGoZAWJS7CcOq3DZm8eCCz30o4e/CIcHoV0VCbyEXEm/0lHiWpL3SIQdsP1BZQukb
aIWK001fYVnMS8SKOTbbR43uskbTt+6GDPbacpy8dmfPGdPqbiTrQ4ZCTfe610zJHWoCNpXgdGw6
qA65bWFUrH6QQrPSSxGCAFxmUWm/D6R4f/U3mTcS1rCsBrSmLNX1r1mZ6SKI5u6be5B+99DurjOV
s2s7rdFX8oRxcGXoMyWMFl6GqedgNUOW4ggTOf2CEcUIDQ7BosIJlcWZuKs9+dIHiGROFe4SzBub
uCvsd4bujKbLqsNBSSbWMUHPNMByQKKa2YaUf/AWUVCJLtEO+F/Fd1xop90V3uCedDPYn3XE2DvC
8fDNPnbIgW+yuTexr8aDsQsoQS0WAZDRg+vFHbsP4LCD6RQnz0B2IufOd9HybBzdQ0HvKxmQ6uoG
lMECislYdUdS9SxQqD1E+djdDeY+Ntidmc3QXSwaSd+Ao2nguU0T/IIxa5cLxzT6LeHMDcLH4K5h
I0yrmDPNtooNlF/C3I3EburXnISzKfuuHZk+dm1YPfTF2DBCmcHcDfNHGxb5xszn7DtISlWvGqQi
hrF9ZbMmqyK5bzpK5UnyNkuLERJfMoV9du+nbA9yCnr0IN6tohNXTc/me8vRZk/3Tn4Ww6y3onbF
JecIwT6nYl9VssCIlZ1Y1rJNoSwjgQPlMCH/eNzXVnlKkgCBcIjhTmrsj45f1HxvNSOVkIzgtjBJ
7WFo41J0/J8V/Nw1M22zXnn4W65mWQRf+FQtsCCGxLRZu+dQuuYGMq1xQKNmK8V6em16Y3yVPe5k
UQvvDtNos/HgTyBXVq53rGs7uPgpbcZ91eKFsTlY2IGBJjHqQXOo8PqvbCDbvVUGOCSamsxlbdeF
eagbn/VTRNaD1Uakwyub6o8wYKDLGQyAiDJKtLm0ZdRnt80ZU4gDeoPyoLsOCXjNUbO/S72R99eC
7HgDzzBsgq6Nz67FPDiySWFyK3OaQ2rfpnbkRpTNmq9+GM71Rudq3FHv43/0aRv1SzPNZ71iFTMe
RIrxB7bwT4oER4SGKfyZ145Y5AVjJzJk1lphpyoQKcLgEkToJjUdFas2kT5fi3L3VuPe0WuZs2oW
hNvDihh4IT2Lw2IJNMkBKHWHxEMta+NVmXWh7PyWAb7ldD30/mWKjWRtGD7sJ8sS5Ql1AwU8cXsi
fwBrsSKu7Cnx72UVTdsxHJKjWcNZKQdMQ5H05M4v6/YhxPt4D4/3lxYyvyRsJ7F9DOEvVdXTsAh1
5J+rUt2NAdRQWLV4xWtz05H/I2o2oxNXQiwJY0VvQyodEoruK3BCfXXaYrwTAkclfkayjEQQ+KzD
cIeM1B51Glpvt0fhxg04SYmqmJ4Hs+dL4Jp4iFLhbqf6hgEZFVeRU5t7WjynJw/IC8JRbrErxEaj
UCjuzVoA3hk0oFtA84ogt9kH3ioeEpgHAEpcmq7a/DlmlhD6Ax1LWT4cw3Qiqz008NR0BJ7Zt/xv
EC3MafC6b8qKuS/3EGMVyOZqYbHZ/5kM8XRGkvsqO2bmjV9tg7lnltymCDLZOBcXWQYcopKGTT7I
V2cf1ySZvVFwCQ/2dgrwzjSBv5cSeGPjS70sTX3QnLbvq8LpzowtnY2lx+lsT1TBGtRfbjCFkx70
A+9hDAvvLLCNXmmlHnd5qdMXv0zQnCoQeZD5h7G7kNtHZ6JuNWS/06d3YzuqDeg5uMEifpjy2r5O
fLfdgs2JvTYiIW8x6BeV+Nm96wVk8xwZvpYGPCXXSt8spAYKqWEKzuNY7uoyJxjgDBurrykHYdf4
HLjdG3hpf10Nt9ltOWXdiz/YMbURUDag2ngtgtIs22pX69FdumMqzgkh2UUUleaG7Q+TJMqWt77D
qHJmRHqlvw5jVo4QxCz5OKYDAHl9Y/uk8wdaDxJNOYxfIYSHpZONuC8GiNujJ6z1WNVzv2iZpd/i
wKFYV2NOBsqAfp1ThYUxo5BqLYesWLFhaFk02IgU0B42U9fDbjbos29JiKG/fIgotRwe2B62oaAa
w1VUBumnVfDVARJtD3YeuOYiVTcHhh4H7OURrpNW5+F3QZPKaUL407hrAIUbeHkSKq6DUi7p7DUP
XKDpLhCD/MrTAHMmY8krNg6bF6rlFswOTfCDJYyLKWLed5nSPtTV6DDR6O3NoWcMNNrATOepDa9c
bZzOVaMz3E6hemixNrLF9KFVEJZUu5b9x4KX9V+zrG52Gm/dtPBVz9cS+ZbsV01zS4UgDI5XkXYt
whE+tos0M+uupiprn4gwwfLZ0QThyCZ5rTgj4PrSSoAOjcZfQ64V6I3ZW5Zejzqd3hIZ4RCMB/yv
zHRifp5ifzz31sn3K32XOlP41YySj670Oo5HmaF/Tm05/0qzrDwEM1WgZJ8NZgV2f5vBjtEHHgz3
avAk31ABmB1E3ysK4gI3vjemgqQZoKXj0CGUD3Fr7eaxb97baI5WUeCym7bJmVFuos4oWTAEBgqe
43h8J5MdcyeCOEbnwObx1IUjkZs0yc8BPOIN9b8BLGRxI3i70lx2Jt6/uRzr9TQhXFBlhjs2i6d5
BQAcH2s++PV1jILdmBDoqFiS9p5fWAdBuRVmpLE46wYWkEqm6TqWGHpqJR9CJpSbUdrJe+zD68Pz
OrfHzujKlTF669qI5w+NB/ypaQMMWknJ0FWO7YvZcFFBhzVrZLpWHj2fuVIy3NtehGgIL903p/qS
6cTetmSxr6MZMqFWqQyea6+rdqWXDds+t/TaKLvm3jZuC8PYZ6xCMudJSnEAbja/wMA0T/5lLrBd
cc8Ypxh64lcd8WHGtohYPyPNoJ2e2TUBJxgK0Tzczwn8Arv3aBeIKi8pliNo9TVdWtYrD5Ovjrni
nsFwsHAQGNbDYJBwVmNyDmm/kVS1JdwLgzsPn14wBfd+dM5Chh/xMXDvwjzOD1EdND/16LA6hSed
zlsUbUDiLVuAOpw30rqt5rNBagS10iGJGIxHt8d3WLcLqiww1eZHpyCh0taBy3EyBPvP1MSGck2/
uNyxQXF/MJVw3lk5wi1uxYxKxFK6PwJthC9dXsS7DDmD+TlD+pEUj2mwsU+8laxgS66yjOSm6cCG
EX68za16F6XqxUQE7Jb+bEV3lDL61Bx3IRiyqh5uEO563mcyQ6mJ0GIUY08xVe+dS04lnU+h370Y
JX9ix7yaQMt3p+9/3f7//2Kq2cOd/1+HA/6eeCn+8vBdAa5SP/6Ynrz9279nX/y/AkuFBUzqRd4I
vf+INuLF+CuhGCz6SJiAxvkL/4gKWAGBSFDVpg0E3bb8W7Xd71EBS5KYMUkcQLiV4gZL/JeiAvKf
kwKuy/4KKC8QVYGlSFour/THbGNlZAKaXTas3ZbY9THpalTPsvXGeZOmWfIkUlj4zPiaIdpSv5P0
mwa0E6sbKwsJMLPkhGGkESQVN2NaDS6y33ZEhssbUkl9zmTo7NXMefpnlYdVvkodeAcABpzuuUg8
TyzlELJRhRnB07bUimmFM05khqmf9Z/hZlF/wIminpZ9a7f4FAsf21nDnDNfFhIzMpv0xk/PiPbY
BOt+wNoXdDKEAZc4UwRLLJHGUlbSvBTWMD7JtBH10up8VE8rp7thWc8N8ZmwlP03eEaKrlyjGJ9q
k6UPKdJH3q0cz+kvOs47/BV9Q7zNCGLzKwbr/TMpYsRSJ26Fs+oFQxNKCTPvXFhNFSxTuKXnIeiD
7pC0MxPvqWqYtef1mOebjpGABIBI+miRR82UL9FaqEtqLV/lFxK7LeyovIeSMZmdrpGBRsoc7KKr
73oXu/1qaOfk0xoLkoc85HhXVPGODaKeW1pLG5f6DcOtaO8ux7ZjtNEW5tUA/gije/ZLzDugHfrL
wNBtIBw41K8NkDEME0HRktkwGE0GO11V6ZOghQZ/nQryk61iHmyhGnMOe735CTApucrUlV9pETks
8O6UEp+iuxQnVZQAMyJDklzxCbQvlQ5Sf2lXvqlIStACv6KBwP6a5YgY1YzJ/MyyjEo1yHBk5uvV
BAS1jkswLMbM2W8qG9Ev60rQkRDZ2pX3CSAIRm/9THfTDMvePjhOHLPapwOFdaUnMddo12oeDEyO
GryjG545x2IAAuUkv32A2YwfXSke2h4XxClxeuHtKqwIWOqcGURSMIZpvsKqlUXAzCiLO5Ykpod9
YdS1JisziWEF1ZYGwaYdKSjOWijBi8TSLfPDnj7GjaknZpVd7mYp3Fo7C7eG9p2z4+UJrYhtM/O9
GfSPbTF4iXyTqqmkW6tsuofGivFdN6Ecflj5MOK9Mjzsy5EZx/2paAP9nhDV13gSx5CW4TauqoUU
te8ujbSf953DFm7ZeYMpV7VngzdrrQJkZzcWOljhtiofw2FGWNKFEQVYd5lI4b6Wwmd9MfA4W96U
wO2iyeW1beoYDccdmRuofmBIkUuXHf1gvgY9DlzMNqJg2BPlLnUtecjVqqRc2P6ofwSlZhAAdQTB
rUgUmYi87gmvpv0doigAAYQm5A+ryfNfbMf7YIm8QClz5AXW49Dm31NY19129OYJVqTihLhAc8IQ
oxju8gCFPJ1BFoTPFkfNj7bHzbJkWuKfqohtAilUzW0jsVQ8Yd50Lw5kUuqWUHgsRhaMZSTG1QQM
00TBb1NW0T7PeLc4+FpRLTqQXeCGqpSRBc0uVbkSbh3YG8Nq02qZE51nJXbqgNOAg/+CRw/zbXZM
mTzXJsITljzSe1xG1K2SJFXjiF0wH+yjiKDFaFpRf+Qi7D6LmoHdGi0GB7ZP67hzw0x0HHigQT47
SYJRQxSu9ehyEVYXb4gVoyAMtq+mN9sknVvGFgwCp9Eku2VztlU9ly62MCyL/MCBLYziK7BWNG5G
X1EYO2ezTd1hYXbCNnhuIlqQxPBMjd+ELQXmP+A0G7+z02T7h5Xyd17vH/m8f6r4uC05xNxMGB1U
vQMEtv+UtxS1GXeQsIb1SBUGQ5MgxHGtIOytOUwk5xjHzNITSfgxpLF7zJVvJyubNeH/Qou/ZeD+
MyP3+69Bi6ADuJFmAOdP3HYbYY9ETzesZ1KVPC85OGaZlS//+3fL0v+nV8FhR45VeGSGWedvf/6H
PoC4sZGxPFR8r8yxC3RJ/+5WSfOssSyzqfjHFuT/8MESLfzTS1HU6HsQVXw6ZUjO/vNLFUUYWA0m
3nVWdorkuDO6DV3yA99y0Fa+BYY9o36cGgyNycXkf/gwSmWu//Zr/M9km/93B0ZN76a6soX7x9ey
+mw///JdEFufbryef/+3p674+su+yT6Ln80f94S3GOZv//a3naHrsjH0aLqR4tb16d3qAH+LkPIn
1EY4IC/oI5VS2ly4v0dIhfdXgBzgcvhJpryRLf6xL7z9kU3xMpMVfkPY296/si/k5/zhUiKK7RJU
5R4NXAHe2/5zLaIlCEdplwIuycQwZSVZDGX8Bv/xi0bfehuU1rjJ9G+kdb7y/wR5/9OD4Z/vld9e
VdJkYTlsR1GH/nRH8h8US07srvB1Yb6jnmcR42FJJpUfoI9eJpQmIkFMzvPsLnLxCrBmqGNax89J
gYRKf+2MkwO57P9f0e20//nv/yZuT73/+mJ+jriM/ynW/7d/8NsVDJuFKLMAwWJCr/wt6vzbFSxI
QXPZAogHHEMQmavr7xno20Vqkvi3uVK5hAXHkd8PNob1Vy74G7SFyLIrHZsmhj9R3/87Cjxrym0d
+cMDniOSdLEt0RIBLQr8wO0i/8Ojd8go1IBu8xDLyJW7ZmyC21GiiwdkTje6iF49aguhKXL94r5q
k/gUmJa+uMloPUWyoz+HdFn8zvCju8NWI54APPl7euGitTG1wao2UClzqw39E9hZ81qyejIdZ27L
nBOth2OK0eW/RF0hpERwE6dRu1ji+2Lnpap44DPCnTPe7DT0wpfLsIIw7vu3kZZZnu0GWS71qsNg
R8AocjFs6BJKYW+O8wWi230/V+QKjH5az+4EBcOqD0WG+ZrJL7yWEvHSWrsuBHTQVfAQgzUZunVe
4Eiz1QpD/EkANxga/2BkVXIf4jy8Ss//Fp29ids638dpH7yF2EawBDOPbUr3UMFJYMYsh68ocmZ9
QgCvoMTWgcy7IwyTlt17as19eB/MwCst/ulQNNbGFnEBxDH1RO1sGVRXwlqWGYXKj8MUxdmxb8KX
bHBfAonx5WcU+HLjKIKMcEbvrNZOt4M77Wb/EJIj5dPESWNxlqJOk6FRjqdAZ1+UgUBIfwqaeA3N
Ye8ojTOkMdnSFQFgeFzOznNt45XGyAbycvjS1VZlCPbzya8eTeedvkfTwtEvcZMiptnPtP1iQfEX
kcVmDBZI68gt2SgyQPB6TdwX2vDvElj5q2ZOaJP0Ayb/+Zy+hL4rN7dm6DMjEd4be8YuMe9alU33
9DJWKyOxfDCPSl2rQTe7ppXxR6WiQ5g/utF3632buF2UmYvFjcR/LXom7FNXHaokIR6gFTErfADS
KyGpnnBhYdJQxxiFX0E757DUbAbXpXpoWoUBBu7GJMlgPDCcWiRSv3fhUK0kkQI/GO5gLy/asV1m
tdh4ibtobqPbXKiMYekdcuW84bwOdkUcqkHdItT9vC6NZE1S/0CJ4anJsl0YmtdGW3Be5uOM3VRX
03NhziSczPijl6SnkjQjrgzq3Mz8I8bjTTXVhxGsadw7MMHmiYrQ4L7MImAATfUA7hnQbzg8V4DJ
qG/EAvNcjHKlinSJ43Tjm8FdZoPrcDnk+8VNtn51bZ9kmgM00zprPX8BOiIG4ODKjrpNq72dHJ2H
sRKPo6qXVQjXQN7RfLn07XMcT4912m4clrH53bbcZO0R3ZDk7U0V9atp/iyHaTfYHwLXWmFpYIwW
Z6zsMKUYPrKqPXmADzzzfWLeir11x8v1Fi2n/bgVkUfyzluZMnzyppBt2dAFcJaylapvLqAbhtGI
D0nh7kvLP9TGvAWijbuiBaY5vWmzeJ/qgmxSUoMF6v2llXMjogJM73oOrvPIcSqcKHLBoTHV1hf5
j3jBG8NRjLHdnc0UcqOf38ug2pYwLx8djn+HLgzG+6lNn1tgzqYjxmAx1Z6Hg9CTUbIIbFGRlijl
PhBhyQXRQIkoZVGhRQxz86MoTQ6GU5RB1XT7dRtE2MzneT1pdNrU6DBwe4HOaZJlJBne/PLjuDLN
6ZnZ+5cDdnKjxVsYwFuwu/fSjoxDZXJUd4nULIawzaxNAkSfoHNBcrDjWk5dHNxVhxdsFmrRYYyg
gjRbMmgz9z1uFP6vbpdFnSEnU9u4n3T06s8hlTBlJIi4D06VbKEt8RCqWjrNt5annMemZP/LaNfv
w3dzku6rl0QHK6+w3ExNDp9yNp+UUoANCIxfyqLt+/OYEG14tsKUqypuHrxAbVstp6UKjYHpbrlL
lbeZh5/YM3Z42pe4AfLDmAeM8fHQaa/65vGCKfXmocXFEaTvqrGOnlnbWyzMJMoK46eVDuKLIsRp
5ZXTK6HHbM8jwvwO2gIc9BgwY2xEEO1sTYTTHNrkvvW85rVTxnwECjZhONZ59tGPw3xf8wOZA+dT
sgrDIdpD0PN22qkAieoU0bjFfySK9EocL1tkuTCThdW7xVtmYEfM8PAt09xOT04eEKLOpLPJ28Tc
ERBMLTzP098sXDUI4oxVZCUABGzU0Hhgqf+DujPZbhtLs+6r1OwfIRf6C0xJEGBPieo1wZJkC33f
XABPX5uOyqqIyG5l/aPKzGVH2mFTIoGLrzlnn1LxGZItnL9GEoTIA3YK7qPjkisuZGKz/9GOOWLK
1pqeCnNejlJpkldkQc0dGLRDvQCyd6ORUJWCHniLEbN8QSDvPBf5AlhZL80U5FVSn/mk1O1SL/E5
zfr5TaQhcHNdMx7nDnBYoxusGaQp3+A5IB10WP1xHFZ2/wNKQ0X8tu0kAXMhLh/eyZhPfnIxtZcx
miQI5O+2DftApUXExYQnfFYWEszipcFhDyP8bKM/u49mZ8ZXhs0LOcITm1vK5rbF9M+alo1jNQSd
a2eAwVSyB+ZK9WQ5VgejrzmuoNtXXXauR/dT0yYOA9jAHkO0ERHMLRi2MpJ6Xw6p88lDC8NLrhM5
0BmLJHNrQtHXCutUaQP+vr54ZJjonC0RtyhAh/ge2ZbbehMxuNqKNWn3DcO4u8edmm9LI80+lSGN
WNkLXP9JZb2NCMFPUNqbb+yByQ+n66XOqKUk8G8EOP6I8Fe/kiodExVXuIwvcRWUMoFrNgpm2NyE
yIzCN2Pi6jsbJS0GtUKTW9ARJMOMXZREoJZWsrGOha63QeZOgEPimmgor2PymJ2MZQ4D5A54PTNz
2lpVrK/QLdc4BHVg7iy0Xgke0aOtzHLnwZp0twadF7rtDzlNqJd4zHkMiR0UdFY6bpdhtE4iVMQ9
a3FSNay8RKEEZJ7FaL50ztWa0rwMZDIne5ll5dcQ49uMVsBYQjuol9kojvkAAG83Mihaq0MIwz2H
aBwh39+gR8FqUJH9fGHwny0rnpDNuHaqSW6ZlkuuaK3C1lw05zwZwgbSihr69iw64kngzmRz9jB1
gF5kp2I0phtbVb0KRaOv7EfEKta6GDtrNznKwZkAnJlaVeCIDxEVGgCTRR9Yc73ukreuQWmcduuW
0EhKTpAJTrdJ4HgQuoLtlq/GJcQVqY+uAn/3SHfcpmN7cKGSl8pDar+0WGBQWEnc452LPmEmi7HF
knSPadhca03MmF7nwlihEEI2nj+YReYg4T65JGg+KgQ4HaliF/Si0lg7KWqPLlFWStU6Zx1ziT06
x0QxiktccjyUOudRNg18qEylITG4VX+zvhH2qlteXI1IJQbnzcygZpOnt4tI/QIpUW4ic85fYzLA
eTozT3SVE0Nba90hiGCcbDOlXeKXPrE0rDwWv9bGFWk80go3k8am32ayXaMB5mpla3lM0uZHoenv
jaCsaYxPl6CKWyFL4TXHT4BfCPzJsdVhIkRYxPunMrByZffFUb434wROUBQVvkQRE8NKvT0+wUuP
6nsvNlbGEoKuv+TCr/Zah9G6gWY4OuW2sHP6WACoN8m/ryWUsFi8kU9l6U/c2Nnaaqth3Ux9ic6c
Zx4puassoivGt8FtZ+XmEHLK6PsbmDaL9OF+nurch4y+Q3u1piZcNYCIQO+/6J37NETqcAgBa/vD
goBH2g0r/TDyY+UXrcf5gQbnMbZ5bnSlBpcApAXsB3lnRHFgG7wzkdtQWZYTAECprtkGP8z1/NNE
7LQWhH1XaLELXBKjA/O1yp7Qs1d+JoeVPg23BAtsaytZ5wZaz1xcE7LchzZ60wcHb6dgY6qI9zTt
9TXLH2SHy9WZjNOk8CWH8wU+LZt+g0yFpjYvbR156ahuY3f03AzBX1zfhDQCYgoqS7TS9nqM2uic
pSqarCl6LkDo37b0j3GFRPDGhw6571tGuFQ/OiJBxR7GQ9nzHUdqJn9oah16tIsmbBc0qNQXpyIb
3vQQFxEbGj3R0jtCzagc69jqz9WgLY/amC1ew7bjCiuk4inL/rgTBzdRYlKdoYaorAjKWPEZJs9c
TEkru2M+ZzHhrqFEWelM+LZ5kLZuZtYgC2Vx42cmrNcQ8H3YnDR4u3MVeiedLnGydvlziqj5tbtk
GKND16XnKsv8jOVArqHRBraF7WQ2TpCUfrIvfyolWzFynqGXY713SzINFsQl+2EZs4fEQudB5jcf
RpkVX1nWZ35n0lVMaWA685kQ4CvHJwsZk/wcfSh8VPKe0TZtkFsWZbQ97LoBcniDsuJdvyHTQ4vq
E1Y3YpNPBFWnFNOupebWi9qT6bwQL9ygBLOQB43QVEbbOKau86MvvkCPrQYkgCuZlps0Q1E4R2UC
joCiNBOjjgYUI2vjICNLUUjn2Yjvyt50wgyisd7gNfhg7K2hCkH7TQZQ7LWVO5ITBG7ITBVoNhmS
wtK6RE3HVQs/Z5WVE1UsAg6kWq9A+Mp1ZC0/s7S9n5rwHFf1MxpkLXD7xfVI1qQLzBe6J3v0AVBw
mUiV2KoSAmnWfKLajtZt3mKI6eZrAzcB/1H4aE659GcaJq+y+mxDeBpwZ2PaZTMZHsPiA2pjbyEx
a1FYBJABPrJmb03GJhtjr2iXCyJsXyTWvdmh0nCSs+zwsOUsV1X5kI0hnspR9oToKifkY3srqlAi
kmvGkhCLskR41IHF0s+pTe3j5nHsVW6/iSzNx37qKyzYwrzemiP4UNYcNbono8he87G5tnN4bEV8
mm4pXe6rSabVuPTtHjHvyjJnWAhgA4wQsDvgRI4mlh5pq+1rTqrMVTaVBgXEtTeQIzZpESEHHP2o
FofILkJ/Gsy10IwjNvrdzFuWzFMwwkgl+Dt7rtXmmHE366l+N+TYLX+rgjp2nHMw5oTigaOLWVlO
S3Jih84ScT4Vfc9dxHILv0cK9G2lQk1zjKHaKYqg1077c08rmA75ugaMo1WcWS39MrEXKsVCeCBN
rDz14U+QZESL0253+Up1W5KFjiVM13oiwViUMsDr0baP5Kk3mxa7Q1tj9F7u0AUOPojii9H/zBvV
uhvGaiuLeusiLExHhJyJutIH+KWls0rsB7fB/yacenxSyoikNjonS31iYLVWwtxTkp9W9T3yKRvQ
CIimWucdl6tlFQjI+Xy8MKoe9fTd0QYf4ppvklG/70J3jeMg3BVaZV4IB7ifwtfM/TCHG0UfI1Xf
Q3olJNiM9PSJ1bNbvIV9RroKkXz6VzJmM1JEoTwWk9yNSOc6OvzRQfI98J91VveGserD4t0Rhcey
ex+3LTFG8P9ic87YzmGdGiM3IMKENKUsboLZZFE8EPIUpaV2lzfgwWAfoGDDBFjM7zkLvTVWIMPP
F/2RJILsKxm6+tLcfDTmciDtbEMkqC9ksk3YiXujoj2XQ3/sY+3OZAi2qu2pVO+cEA3CF3hdgQvI
4hEUZRub1Tw0gDr25NLCXyL0VFEM+hseWE20KGsKY+ulZdHauKh2IxfPwc2BjU4N99KG7BEcmnm/
ato3kZ0Uu/QiFmhqSXSg6L12kCiWK0+zXqH0hsvbrwd1amy6cWfnMwHuy3Mn8DfE5ho5cV1QHZCM
q2I7E/G2XLDicDzY2alX0BlqRCe6D3IQ41Etk/LNreSeBJdyhRRMvdTc4ilaBY+QYQ4A5o0mYwAY
Yh2j7ti49EZgxC8QsDj/T64xbLo+OrPGYkHJKXcbQd4cJjqhjaDK9uwoJAJ1RcBcYb8LDcF1qV5J
MdoBJGZwgPPZMw0btRenRKJeStbrs4g9Szc+k+orUftdlr9aKcbbmar3eVGMAOg6V+ZK2oeBNoA8
HBurMEEnkmiw0HnKnWiNF+c80UOtnDQ6Nca8Es5MFfNhEgmeAworbyrtcXHujTFFFzUde/vetq+F
uJdR+BJZJotZOlFXCrkyQfNUitxD5DK0s+xdQl4qZz/qb3E9XWYoabNVHLjR59K0fcnsZN8zRjBo
QYeVyBoc0kJ90XGf5aj1u2lur4lohIfm8dCHMUIQtPpt0+GZNLahgsC+q+6IRIN1Ej+MM5cxYnmE
5ZMpVq0RcuumcweXg9tjMNnzKbKXV9o6wJiZgG5jgUjC+ewQTdZ/2ll+yXJ5gZMQbqJK0hREaeXf
nv88thdO1CqJfaWsnGPmum9yYKA0Ge4GO0dJY9QHrdmBEJ98ggjJi5vp3wi30jcKctf7Jitr7PBx
vXfRDgFSMYw63IyGmJ9IAaLZDNOxuUPSbeAEKkPrHDMiPlg0OE8dUiSy8RJxqLoxfUIbEK4N7uJ2
NYBNuhjaWH+3I2lFpubksIBYNGr/i/iMf4hE/j+9NrRUNhP/eMlyrv6D3OL/1/3HbWf4+5Xhrz/3
37sWliI6+3IIxeTa3jj4v+1aDPMvrmUZNk863frFlf3vZYuh/YVxnUMujsYqhnvvf7aF/BbKM8e+
7WFsx7LgLv8buxah/SlzV7dUQLM2OxYAzwKG3p9WzzlDTRw0TIxmbSC16di0xpkspM+qBrIW67mP
8OQuMewnWuh9zU5PLMMJJkZuZgfNqO0bS+UNkaQgpZM5kzH9jBbDn4voSKWAxMGrnJBu6aPr9XcF
VOWaPgMgILPXNYc7tU7XHUuLWWrkQLoxmw/dDHR9mz64KUroAFk6D+K5RunPHn6NmLj22g4U2r5x
7i693XODnnRAdLjNWI0HjbkpjDUzf2K2btPDAeCAT2XDacrtvsnLnaqsIJmqplcPd27GTMVLqmuY
Hsi3wTkEMJaj18nECldOdm5JtDN3+UP+kHqpl19CTBVPhnrF+Ksi/Vrzo5GBlV+OuY8/6gUD9E0l
8+7MQf0AJKbIVkDk1moFAJKG/2esXcsHmEOPwBMq5VnPmBVjwoqiNWIUnshUUnp9atJAbZ0AJi7Z
jwER9BAqARIWi7fLp2PrNlt7uK+UgNKlGcQBYkde5jdFwEoLOq+kK8OFOrzOX8q78j5/qb9+Vn/9
fPsx/ui/f/sx/tC/+m/966//Hb/TDyuwAvNr/Da/rMB2wR3oEoLYGZoRw2o3aNg+0WqbHHsYTIkF
ptMDnlG85+e0I4jIXenVW4P4VnhEzOuv+YdprEeMsNmj9OLrpO6yfhPrwYo90i5eNhMEzCjAESPD
C0MPalvaRrzydnVBpjXhOSRAVL/n7xJawI9Qu4rq4rRbgbmL9QODZZYt8P/ojMEke28TuAls/ZBR
5vWyB7B7+5l5zXriSCR6/J3+7rJqN/x7zkdlbkhfFe8Blsi0/tKdiwUWOJ43hhpEw1rcHrcYU735
ju8TxiblSNZ75iMCffNxvos/Q9V3uztW2aLcT/q2PISGV29jymSnQ/aVXyPlK+ouhX3Ud/ngR2D0
vCp+nqbrZLxb5f7OVv1UeeVSjUzi9UxxkxJ6UCfWaspXOFc335oXYb8oBFq0cZdl3kwTYR5aC9Lb
dBcPW2MMSF90hNcom5JvuLJ8seqb0xTT9zvZal1HAfI5AwXdEVrD5Jv7qj869+/W0q5ctFTx2r20
/T6OebBxU69n/bFT7rpxgJWrrPrWYweW0pF9x4/J+eT5npPvnW+/mSD7n+XHSVlZ+AHoHjDfrpfF
T+L7uvNGCKJndRN3bNk2rnFsqXQelctIYmPr6fMGhgCCq4lmpA/3uX7Miu8weXFug8N5YypHuTb7
j0kJN51BEJcKE5plmqlYK0un4aHkQYizJlzLEwvWwviQ9ykw68+IsOgJbHNKKvexZK5WZ0cXr0VI
HhpfG01Ufad+oHNnXKg/MzFurkXzTZzsKprXZGpvhL6qrgvRYnE9eAjea4cD5kLdzFJyC4mM2E5w
mmvWZSWzsqp3kQve/r/z4+JHOV8anyhC/p3m5caqgKgj3oG9r2Px05Xo8VI/t7Z5vZuNQ+FuBBsQ
J4LB+mI6Ft8p1j0/K59L9VnNN/V4mM/Ox01SB910hRoWcJPMD4gcV8jvEQiuSn/I79QZRsDarP0x
Og4n8SI5D5kk3Rf3N+++yjJtpfz6B1iTp+7065f5td9+R+V4Jci7XJFAFq2H6r/+Z4F6+VmdEnh9
csfByILwZQYwQPwnEs+l0CBkeWA07xrzbIVrbf7ksmc9rUyfULXIEjpbM5Wc/qKozP8AK3JPMcLq
2VXAr17l6qdWLmCTr6JV1riBo1oBwYEettx1aY+7RDABAB0z70PdZ2LUWk8FkfAbeYNPYwNbqOus
0H5lRdrhfLHrK+8qm/oSwkQjSffjvfnEGs4re3g+FlguzlCNq9YNmMgi/KXFcevXXNo+ieKgSAQ2
5HjlftjH9HOQ6yaDxAFOqTrb0XPFMzFEIlhuHeCyAgewv5yh/hEUSDE/6a+IAL0egxPR3utwmjaJ
w72DZ9fRqTIz/a6niixY0CjNR6u5m3JvcdMm/Qvd0KYmcMQlHlEXyyatQj+X9Xdk0e6mHLGwZlKq
bxdFcaY/hVr2ydP8LUWVC98FkgXxi4kFU2pQ74qekBE6VZU+Y1nuVYLWnGhcRy4ucXJycU3uutLe
sO05oHlgU+Gg/86xNEOuk+Tw0W29ZIoMgNNn7LBjP3XvFGMoNrFGfjCGHM+EKcqwxdwojruZEtqh
1iUvXOtAWgO2mx5wD600RwCIwWlFigclB5PUGo8nHidyCYNBmd4tbWTWpx0nK7+IfGItZP9gKXSM
TMbMSFqox/4tRdv/tXAD3fynRecTNpafP/4D4CukmeL3VeevP/hb1an9RdhoCYlRUpFr6oyE/lp1
Ks5fbKSTJBxg0HRtClNEcf+l8bHVvzi4CgSaZQM12q22/KvGx3T5LeNXgWirRLr8WwFtf9RvCpPk
D/bQZCzgCUbJbSEl+r28pyBsRjV7m7Kl9SoVR2UbbX9Xh/8dQeXffQUwjUAKLPKk3Nvv/05A1HVZ
A6mMV2hY5i1iS6/2//kKf1KHuvUgjaLmFYqGkZ66FX33v3kFU9WFSt+A/vRWuf/ue8DK3NmpwlJk
EIQlmjB52n/xCvpNlvc/OitEisye8ZBY7Pgsi3LtT7K9qFbjxkhDyfSgMqcbtEx9WLrCeUkiU9Ew
Fzd1yXeGRkDPnPJUmskNMyXyk2ZFpBU7RkckQYPO+mUCxIGoD47W8tpqo1psyRlqtSC0ErImVUUl
0lrLb8P8f/5B30wuf/gOuHogzwiiYBzTcQUX8+/fpAb0TmM3AkLuoh3V/ofjQu2vVCzR5r94pT9K
HHmveCUdHSLuHoJD+Ic/vhJWRcATORswbFyPodOmh1Es9+WtKv/n39LffyHDtbF76AYf/B9fiJhW
G6AAZZA52F6B5sWQ1XPiytd//jJ/+84JnQQdk5aQz/5vbsLJzisQ9bMOboUw4pEWJS+dN1JSt4DB
/8Vr/bHJvL13OKg0gSkK+SuHy59u+ERkvYmfhTmLM+1IJsP1SBMGoqY7kGnyz78v7faR//GSoExm
6kE4EEJb9dZw//6SyGwCup3pJiiiE8ztZ5ZvEZsdhQGi8yHGaxvtHewwXfnbGOQfi2CR2P7tS+Pu
soRtsm5CCvmnqxGtShvBfDVAAVnDo9DGlM5ELMCrSsY6xxIPLeU5To0fN9XFPurhvRlgRjZ9N4E5
M1u2+ducx+wlrUxWt4gIbzCGKoypcKxBea1lkQeIytQCSp1SQh0Y6ic4dVwt1pD2j+GcaG8hpvT3
0LFvZaNTNLgkLQA/HjwzhrgKVqhyQ0OP1sGM4OSsU1dll1MDEauckn+7sSXghhoVli8iXT7ZtQN3
o200e5Nbt9X7ACTvGvU3nG7UmMu0L9RQNQ5RLdVP0xTuKdKh91HmhQ2TLlaUe7UWnbkyEje5GkP0
cyT/FTxvF3agN8AQoNSb+3rxHDzfD00+00JbpLM5ZErWur13p6h5aBbZVruptlp/rpXuRzJHPUy3
mBABJIrbQkQ5Mknsr9DC5rjyOiQPbTAOtnEyTNmhbSvcGii/cIjMwEutULDZyDj9CfPMZ5rA0Cb+
ealTD3g1zukaA7BXs5AoTkU7jx8YNgmNjxoDntqi3NUITO+0Vq+YSZr2EcUS+tERaRJJg0OK68FS
q4vuVmPh4+ZVh4doygUqvqbpaFezrppOZHxHkrUKmA1SeMJb/nXa9RmSEz0eEM9kQswwQCr5UJeC
GX2XONmbu7h7QKEZCosp9GOnNe5Hs2MKXXKSB1pE+UhiHIIHBUoDD/RngrzCI3ENqGSKcIiOdZKV
cs9HCtWnEZM3OeG4H6oIQqCKHZ31PIHmj5J7Z6M0QDbY+nOIHAc3A3mo67Gwjn0k84AoUOWZGREm
XJzk3Wa0U5rearbb+C6bVbFuupSEVDu1GRb1AK1OQ48CscOaDbvAaJOdXodxdR36Wa39KZzd4VDw
Vl5c5JA7Gbo8QspylvNjxhVkBLBcySFZxRqr3R6YmOW4jz2Khg02xeXQ9uRN4MZF7GfhG6SzSXRA
59Fc0eCJPJF+16sih80wxmlgNaMk2aVKdFW/yCzq0q9RNWxtE05hr2xny83lg43A7wMruYveZwrF
jojmMvMmQDQ2YeSu9WhnZZscoSmzlXSTubA8oAbpe7P0ac2MYMAdA1ZE1wNTzKSy9GmfwzrVIIzt
UJfag1dVWvtSZm5r+onekcsdGj241dl9iJFp+NZsjh3aRL3/0HMz9k1lkFtllu3dRIrVW2ya9TeY
IHObojf1wbA72xS71YfTqHhC4bzOq2nKwdFpZo6YKEFXy8JuCMdtNzvKU4dAWF+xt1bppqIh/lER
7cTSOJHHyEhdMjjYLm1NPXeCll1+vhJ1vsCgSvXblEwtWe+M1r7D0gcMkVPYRwrcv9pG7HxwA2t0
ctNgBAoebmbwGFEt8JXLSm+bYp/YraZ8AHIyyFFDcLJhb+9CZjPDKfdqfYoUrJAqe8uYQ28MMiDO
R3OZX6qyjj8AP5RH4i2XrzSxQyeQxS3kiKKWYAaziFXWi4oO66ytw+RpTtqIJrxT2sAqQqWF2WCa
yUbN1eJb9hDP2INJF9QPud2B6ta5dSDEfNIvrPI7bcOAM5m9zGr75WiZCSCJRonIHymsiSGckrSQ
ruywnO7JoJDNCTAftIxisGRYIqHNzSbx+qQmrLe8JREMHNl+mMbqtE4mfXrk6y7ZgbZsxxHfWsZr
LwoUz4XJKQJRKbb9fkxn5WCkojS3sUJ1BpUPAmjZaDLQkSE0gRBp9cOuSLdbiVRvYX3BZl8P7KQZ
LbgJzHm1U66xKgqQum6ZPKEztp7KYbIYh5bsGxikRF41RJHXwBJ7dmqDtG+tS9STMi/TAMpXJeUg
SWCx90oaB4NhiE854HRlmsYl4tvZApFdrWLHYGOEebKcIjrMNmoFjEPT0XZNqBE7nFXzwrYuWeZa
PpQtq9N9riaITgT+WvNO9CzKX/sQzxUKcn1I7m2EpRugr+p+SOFuvedovCAaJ1Zj3kkKyiPLr/E+
SuVibjXwSuFWl+ABolGPzppZ2ldErzrzKLtGVuloQHtQCPUKT79mZumJRoMP9izMAcSLKqVBsjsq
7Pzi3jAH+DGhzh1bW04H0Y7RtsIVHJ3mUSMybQpJXph1pXoo6hEacSlRiAPZHAD1OGqFxDmSOh2y
js56P6NbjABtuEyhwR0R6DaEbcd2P+SBzVQmdPlSFWvJ2SPVVXgdXe6R7Yji3t7ybECEgdSsYBJd
dUGCcZCVoR4zFbDnSfpw/fvtIrUCeZhcXhcOAATsJmjmjgCi1OO0HXdNbt/m7jbxRlDcYi2I1Ha4
65dkFMeijidiWUcSD/wMa18D8cU1rmYPmUuXkwzqjnsu6pOWQKk5TB4MInpoDEJjY8MRwYHnQB+Z
qS0CUWD3WWnpRFFC1K6dgK1CG7gSi1YF8bIkaFYXYexu7kqNJRlKOlIBqrC8mpWJjztDRPtQxHi4
EV3yYSNSRdV1tow5uiq0KuCm68V8WmKmyGGvpZ5dTGG3tSJR2i/g5Av9VCg5eUxd2ZyBB5lo16JO
Lb0Kdcdw6JFPh5taSbka+tLgq0YYNvMwVR1myHWqAE0e1QAzK39iocCasj4v3pUph6uhjzfQ0Nyh
XgQKmoCj0bLJZKI1lP0nsQ0aDJJFtT1UU+rWZHGYHQvwTNYWC+QtU6JNNXlbYLtAKxW3mdu7WLM6
YEzhR6lT7lAvyfRZ9ho0eNeEorcdSJztry1MjXK99OhPmfgBBUxDlb8CLb/1urg3TaYT9VUw4mrI
OGGR9sJHLyFRwYrLyn2XkbfmNDd1rFGQeUsAEspKjxjyDOALETpegYzBdy17oYKq50enK7vxgZUR
k9Qk3TtRA7uimyNm9MYWeUR8js0lC4DBQNrsocaEmh35Ebc8OsSBUWIOV2gL2dzY5Ph72f5ENgtR
LVe770YZxUof4R4vivtigaqnsymmQMNfTL64lTH2E2FXjPdjIZtsQ9RY5m7x9ffn2CUqtmimOuMY
gd2pLON8aPQlRto+EqrG4GKafWl3Zv4qa7LyyEkvQDx21ayBt+4Y/+oJrEoVKI1+QrHFToNs9vwz
5SFLgaC4NxzhTTFYZWzDp1Had6iRi7tpFpXzIbMxip5dtUQn3S1uygPNFm9hFLZ+bNQLrk0pKSoU
9U3BcuTACCG1DZt8ma2KorMPeqE5jCDIk9mEJbSwQAk7/UkfoQYR1aQY63iOl+lGTHXaoO6lC/4U
lu5noRNTrBFCqrzRWeHmMJOa1DFRxo5YlUuCcC1sh/QTqp6EkReLIj6hdQmbT62ttASBcKEwws6T
FnsKwg6I4A1k5KF1Y8qvCUZ2RQZR4VlJ7W50o4Jk2Y2sjia9Mx4HsILsWmp13s+zEu4ULcHD55hI
0o48OUYk5m5ERJ/ZNN8wNymqSwedVprt5iw7oB6BQ1ga7FdcmxXAvLQK2qkGBCVpktvUTcMLrJv8
EU9QT3XfMTJCvTtyT6iT0ReXxepZoGiZOy8rSstl8YwlCulDsgVtAaFzAGUQAp+dBtUZ7Yd1HtC0
ryuzGL7zxMqfuAudQECeP3Rurfsoa5VvjWAVLny1mok2ckO5j7payN2iTOhAIwau7JfmMvqyzZpV
4rLUyhM2agNhHltMfV2lGsE/FK+qry1In1BQwWZ7rsF/0qS5qcNsvEeSZykED9CFtV5rWfWjaqR1
ukFIwHi6byo9CFuCy3bJsszRLsf6AnAAKXxQyBIVsmQlm+4UWwp91yI1LY/s7SvyK7iKX5NWsOkb
8qmWmx5ZRnnMhkUeUFsb847zEoJuM4Q5siOD4A0tlfMXjwl4PdlSGOSlxaq+j5pbW5Z0LNu6so9v
SD9U+lEPdlCt7W5bw1KW6DlNwewMN/fdnObNZyO68YQvHJi+IK0nrFy8IjrUt+pIfp98Vcd+bJne
TxJmUznYPYPwqJ/ERkKebY4VbF6xB6uYFo996ZC9ha/MIGp95MMmlIHE7DWlyXiFWGTcKxzs7w7S
hmkTIzY6RBjUDiMS2o+p0KN2HZmFWp4WKRmx60nfxlfDSrgn0D2QH20MynxQxgioSWOq0zkTfbk1
IwmVfVQKBJcRCulVUo/tV10mv1CXNL/WcNMus4XrV2Po9Vbp1v4yYxc5WU28vMEwawXGpdZIaWQB
SC0z6Ky01wBbYJIr8vXYxpAWmnGBIdWPA38Pd7nrKXYLd7Ei1GNs9Plq5jLN/EbVYnKqEEp2RO9R
7N/yVB+Q5rNqzJGF9q47+kk2srtG6H6ttSnaqCqmmMFw+A5lqTqBO8bROyRu6xE8Iud51Xbqc6vR
zZZ4hy5oN5UNUq0OYBdpBm+YGQUTPK05OHrSnuOl4sUAXzT1Bong+OLihPomBU9SpE/uFLhmPJ/t
caZx7+12CkyNx6VX2kl/mStTD1D6ad1TZVrzPu6QOC0ayw6fWw/aIhQEe11I+8vudCJEx2Ygay1S
y3tK1OptGDVsyQSI0+QuHQURYAf2dOUcsVIZe4smFImvvjMskxX0OHXHLMly8lUNzZMko/h86c29
oVfaozTzh7Asr8SP9ZRXJVo2ApWwYHvjZM2vHDgaoeESmEdox3I3U9CjHl3K8qVrhzq+JeiYZy6a
rEazKSDSjJXx5agi28iWgAW5CKS+Zd2xYk9bmpMQPe2b05AlUU01Qyxl6oZ4bXQKT5EcSRHbQ/MG
89D6qvMaToRnRSEelsij6NWOe7PalYgfH+JkMB7VphkD5Oigkwm4yO7BtkxvCukgV7vRkBYo0XTI
lTk/yvYW52doQjtXjl1sgW5k1zZErq6iqoWlk1eXvktcvKkuEiuHth5dcoss1EY6+T4MFro/oXf2
lpQSi7GPhkHcXzIjafF3Ettu8HRBKzzxBayTpgyfGkRmwQKwzsNDo33DVqQcb/T0ECekZEUxeXnt
5A7AQ1yjR6k3uNt+kPYzucPpfaxpDgsfawoJYEsKcjUKizSWkTn9w8C+LVjGbsLaY49FCdV/zuAX
h8wyKrNZA7PDgoRCGyShVHj+iLlCrMkvj5lXwOtZQ46ckcPPLnQMTGB8v2WuTfcKXC4a6KY9mgOq
TafGcxfGcxJYiLrWlgYffcV4lz/UuUXxjMFYz4KM82NeaRaEGKNG1yt5IxyU+DqQFs1tO2wrrfUz
IlSNbVZdvg8sRfvESa9hpxnjqV4Gy7uV1U/OnImHYqjg9GmVGLKvxXHrl7lVzNFXFvxZd7wd3D14
LdhdahPQ5x4lPT8u8Me1xSayQ95mh+smnRw1MPVKzFsY4erMCluzPqrE1DiNmZt6rUGfQU6zgvyW
ylbfANdTXc/V8MngxoDkCwTxP0k7r93GlW1dv9AmQLIYirfKsuXstrv7hnAn5pz59PtjH+AsixIk
9NpXcwJzwkPFSqPG+AP3UV20P1vXavAPsR4NLfSKZZXzsFpoStceGrh3L7ai6rAaM+OxSk352xqo
WZFGQwWpdX/86qSu8dWthu6Z8hhPSydEv17GAMjQra4aTJ+LiCe13+i4JIw0dNZdwOJ2nTHclCKw
186kWrPJ6TjRD4dNBE1jqABS4BNWIHUTaDbGM1B6wfuW3pNVDhBHctpQ5MWsPJReFn37gmbrIn9T
DuT5YbJVtVzdVxkdLkSuUrSsDkDsA7wylV/1gHzpouR9/ps2qKKtFRdZVKSjkCR1y/G2KyeZTvCo
qr/r0rL6sI3E2Kp2ZqyKJguG3VBrhO4qMbCx1bZ80pVce+hjJs6JVGwvnKRb4WmBTu3EHb83ssAp
FgiKYvapptVo3mEk+4p48octy/ZulNNx3zrBYRxgqBg+1ODyxtz6TxHLbzfAlqwRfiJT39olsPox
gJF2o9ZJz2GbFTgB8/RZOyg20KzWPX+vSZ61vKwK6w1AV3cDsa5b68gQYorUxNDiSDPBEzkSzfOc
pbHQOrVZSepWiPFqBoAGK2rfajLjHzE6jQJuZKeztNUESOyIyzltdwf5pzuMZFNnV5ZhwEMuR7AT
r5zCOfid5PDNrUl9Uwdboqt17tKJH9IvTqL52iqgTv/Q+62TLcpGcISgDQ3YK3SK1r4XIkaVBiJY
tcwq3h/4VpndD73BHHgbV3az1/24crYuz4CPqAmtrZ+30YciDAnnudO1Gxd7OxXIcT9026DAR7Ws
niKfkoKPxgEIlN50907ZGCaInCBOFynpMxB8UqM78Jdo4Xtu7uA54JVf8wBwSolIdLmIncR9R2Ow
AduLWy/mI0zem0Wh1qanFFbiWWT25EsUGnsr4feDcVIwLi1DSQYlWh3BYty2OszMY4Pioeis8g4b
IKgRQfY705Mn14/A01a91B8GM8i0zYiac7z2bDd+EbXRbINSD/6IOEII3a1cEa+lkhj0DbIcIMUw
oN01hBEMb1fxvalsbqZ0NOCXfni5BF/Ci6h/M1wbgqkroxAATzqZV+URZigxZFN12+AmAr2tq8pk
bSQWDmsNkr3RGrnMMgR+5CPPWUKBKTDZVFr3tUdGqV7ZgTe2kO4m4gytQ/dOeg6urRUK1RWm5LE4
KEGto3GaeIOz8xM6Afe+hsAjJA4TcnMlh+CnRgG9hVicBEh0pQV2hwZyTTsxDNjy0bm2PjqQBR1M
LTRLV44XN9s8S8foydMK+Zrjy9kuG9b4obEbfgfCx2q0dzo8SpalSfXFw1sSQcpHHQC8vaKuj8M2
Rznw4LQquo/Erzod5nlRfLQU8EZ8asIsfmxJgfcpp2G/S21dAbae6/qT5mUWEP0o1V6xgMDKGBqT
Vu2cTLjLGgIvoCQleShdq3ppNITT3hTSuN9jIPxNn2q9AmgFUc1l1QtUITFsCw8x332Dh4xFlVpT
N5Bngjujrd1xGyte+VTBAtt1mRnyriodbAJdNXgkq+vuU4EBGUyLfuIzqDb/l9W7v9KhQWBJCc0I
sp5jehWwnZCsVsUD0rgVZqqsfAtBhlTgPFdCcg3ubH4Y4O2aSv1zo0MhwaVVtm/JmLaYZ42+QpIA
0fGtbAZQV1HRxLh0t0pHtdKjsrpoFC98m+TOeXZQ8cfSCU+n0TKqg1e7HNHAsjNuYEmvKOs/WpFF
7lpVZPGC7lv5JU5ynHti7q7fRoJTY5yEMFw4K+pta0m5ji2r5o0sKx91NuqIL/UwGrjCZ5HQD4HZ
OH/imqfsQnXhbFEqrapuK9RxCDYOznOTr0guSedrJ94hpldFSxif/j6FgoowFkzdbYSJ2LfEHBA4
b5R8r4KjeVGFGnLPxpMhz28nz5UnBJFL0C6/AuD+2D6gdm/FRrzsyUTjpZWqQOmtSFN/V1rnIB3X
h1iyodkUitvIT/z30PVzeLtNzCsNruHo0X12vlAuBOsWv7qayfEqLB86Wsd7k1nMxnWNOhmEjzzE
832odxWKd3eGXQ3N7ZBSLDmoruHgJG7KPKSCSO1s34QpbugGU31v1EXa4hXUIm/tuNBsF6U+Kt6t
ahv0EpN0rA+G61IEZMYRTqXvDnhdTSW2DCnNI2ywUPznR/qg4PqBzhYuomW+U+kuPqN4hfBCLVl5
lpNH5VKyu7/TEtRAo6Y6hHFWKhTaUkP/jbsFqGASpg+tnZITRtQm+VS84zY9RdNoi2U490JaSB5q
XVAO4Y2mtfZXLdKDWwxWq+GhzOoGXlIv8G1Nfe3Gc8JuEt7NwJBG9Cx+RBq2SlB3xrh7z3P6Ggtc
bfxgW+bIfqkI7mJPUrYIrVI4zz6Kgjewj+dI9JTSwmNksvZipEhM+RQEep3eYAuBjDounMqXscrV
BxXj62KhJlSUzAhZN1iUI3obo27ppDyO1d8l+Wi/w8ShRu4ptaWvBaIxB9aSuyGjAgA61A3ozxoZ
XXJPvhCI6xw8aWN8QQwQzUwtFrW9wHLTRtg2kQDnQs8L9deCpExboqyjISEzjA3xAEgtaS5hG1Ko
lgTeKhWO69hqlbfM7YtdaHOlYjgQDz+YOO0uQMA5+h7lHVjbJNCVl66yYtoubeSPFPdsgQ6fhFiM
UDtOtFpFbcAMyw5fsgbOS504XrQbvTwvtx68lNfQDPD6juFkf6knsZl88ARK/Qia028Pv6d1Ue5w
ZUzKvZ3UebTzy1T80HpTX0exMyGf3QGTGiOuwpdUGwq4OHi8jitqFDS1wl4nzbU8tOxyow/alzpz
sa1MJKazyCpIbUCyBF38DbLW2KV1qRer66i2rT8KIBmUFDqoTFTUOCWXwokr/CXJJH7kNHmGL1B9
NP+5chOyFcvxqOYPg0HF35Rl96VtQ4g4sO7TL1XXw7pQK0m9nW68oiCwQ4F9M7aO4j/Vbp3TJAui
6puAJLzPVWqMhp9NRhIY47wFlTD+9FUPAzOXjb7XqdXdIyIHRI+6h1oswiLoyyXlmRwVgs7TgvvI
VHz1GaUSlnnIArNvMdaT+yQZtOAmpB3NC9VnCjCo15sPw5L1PSoSBWZFSA88BTqH8bIr6uRRenb1
Inj6G8hJtnlw49ZW/uR5Wt8cOl1PN3GUeTCaBI/rFne4b0qoBphfdUKDu9tqKEp6VQAgELZ5t9S5
vPtbZfRwgtIMr6/QGm0C6MOxQLcYVYXsvRjDDgK8Nak/elH8nqoAFhaqVtWvtWmVr4NlC/rFVq7Q
FQiyGzmy+Vajo0B2g9AELn4YeVJAv4l0ikt5kxwo88VP/HYFMKGh1cbPaGjK2zY1y0fNIjuBADC+
5ehu3mVwKjCL1fIVrt7tjUUVBfykSYsBo9gS5vp2sMwCj3cRS2CjRRza/TNsQVqktlrqTyFeG78M
Ncfezg9Eu4niSurfAhJBKqIDMIoFnUl7V7Fp9qUZNgdacvZ3LW/krZCGeW9ppVqsnLRw0TBCUjbh
XRiIjY4U41Ob6XiKBBaMoiQYjC8u2n18c1Rzt3ZdNP6u4YlMUzOptJ0OEahB+9api/XYeQ5Kkfn4
h3sLUc8xLyUG2WH8UTVw8uKE3nnWo6oNGB4mER7wRZutUiWEPJWadd48F3qhP1YB7M8gaft71VH1
r1pZawerx+KngCX/gWB94wJNrsxkHRR0GGO9Qw+/ygZWiZFiZNOpVrsWrRLKG3pE/Tt1I7Q/etQV
FsmQ17el8L0728ztN7WxwlVf6s19jvbNLkD0eljFNKt5voD17HfxADEX6rBj/GIrQVnKK8SHyoZq
VezygzwLAnmiqQ8iQLFikce1xBfUE++NSoavOgDAS9eUkNRdXwf/7ZEAHoJOutmNJ/WKYk7Mobwj
U4+jJQYQ6j7u0FoKtar7LtLAS7H4nnjSnueU4hFb5XxS3tJSRHsNa9c7JLu4q/YZK1pVkucBIATN
zrAIfyMDNX7TK5MWiuqEQbmjfDl8KUa1Vu98+oN8CyPJ3X0nGsNddw6eroJtuHVVw0W1uw5LnHdR
Enr2PEkRos5z7bmr+VzIrWBPjIeJn0JJoCnqJHUMTz4Q8ksyIlyyRlR/EiwNAzBxbZI0yJPi/L53
HU+BOtzYubIhrcjLZUwHcZfG3hi/DgGuhFQvu4NOcofmT8Qht8m4126BCSI3Go9J+mhKMp3BhVRE
JVar4DVXKixwa5q4jVuRWT9Q9pTedxwHdDZKaU5dMDoMyH203l0TVEq6atTeEG963yID4w1oL7iF
YpJ/6KNBFVoWrF5HKXhTKqO2sjkllWVVWfrCp+E7xnW7toZ8y3kRPWIhHAU3OGpFz36T0rVnKm4R
Nhu/0Iz3qvsADauQaqLwdnRHvddcCdhXXRPeexh7UxyyNQ/oCcl6uLHR7UVgY2jYFyMfrFkqpNDY
iypFvxh6v/yJEiqAcSur2+9maHJoueg+P1YA9Hs4PVEIrzFMJ9PbCA+ohqjPxpAmaCxY9j3vGOuh
qfvySUNSBJEaNaWP0eKnjTQYjxZspNrl2OTIcUy54SbMKsOGxmImO7ztkUNKTDN7psNGHRjhGrQc
oD66exRp9PYGiZ/moSta4JAx9CpvU5oSYlBPoSFB0wGLDCAaTfYoQkO/61PFF7dA8bJ+L6yAipcs
1exRqdOIxk/LVgEHEPDgKMoHrzRM9kaXbkOSnFvN9ccPvNe6l7IGd4nYktnBFmrGap0nHixjpP8K
fZOj3SrxtEKhg0K2/maRfr8rejBQsTfhvSRGoX00mYuTFdvOzR57SgBrw0QqgjxtMBBcCUrnPe7V
EubW2EcLz5eTEDUZOBWOWsmLhd3AjEb9IHoI2wYCGLmChiM6knKYSgAdSp/oSiDeBc4gLr+S+5Sw
3aFp7szSj/5UqiqVbeKI1n9EBUnVdzKR3g+1NRyYm0Ymk/XU6cWV05I95XqQOs8cABHgJuT3MsRV
8AMea/2LrTU9fcQug1kxqN/AAOacfyY3n46kv0u+z53d8YYdTaoRtFVjDuSkhYe+USravk4GzUL0
tWIti5qbP6LidwgD3ThEKocIOtxe/kXgsfVmCLSaI1v3f0mdn7IrjT7HMaHJZMhjUaNExS/u/dtB
Vv07xipITQWOVarrDmyet4yAZOdvjizlL28Y9Wifdvi23gFjLNM1+XuPvEieaZOxITmNJjv8qNFR
+gFGQXwUsq3Qr4tS+d0H/FQvRQFVnoa/J3/59DEcDnc6MdRSOyxqFMDXHFpKScPID5OHsEYFZq2B
10BsFjO2cReFEkm3pAEeonsyeGmTUs3vIxeQBBswnCTtjC5vHxLDH298re1/qtyov3F299F6j3RO
nMzRpxUeyv6rjoHCy1AoWkwjPgjc3ZSX2XQPqTFtKGxbw6LTUy08AFdLcbJPJFbIge7UX/FJcW/D
3o/KPdxW16ZZVGKvHLb0m1ddok9ntNdSPEhqj4p/bhReBIVQmNF6HF2K4NgpVW8CD6wfPnLsw1LE
GJ0tfS7V+gbdlcxCosfpn2p0z7Lt/9Q4/jTYXiBHEEQCLY1aUya9K8rcPqXo56hJ5VazmvAw9F4H
K6cuKMaq6rfL+NVT+K8tJQhWR7PInyCHHsNXs05r0SQYxEKvnocATANbFn2+/eUoZxC5dCXRZRWm
NKVhzJDfao7Z4VCHNOwhM6nKc+DAfcnu6e3mxuPlUMdY/L/gX8fQJ+VQw4QYK2cDAriVx1VCaRff
mqWquq9QlJ8uhzjzzRzIpBR5BONR5Qwyzd5R+maSHRL5U26/oqFHNf9yiFO4tESKVBUAz0xospP8
6RGq2M+Ay/h4sYHEhmg3mcpuEfdnUOIKjliegIilahoa97gDBdicqBufI6WFLRw3yCbWK9VVqnpd
AIVL7iys0+VN4FzFLZ+wAFCIk7ruSCwRdHgjswnK8jEqVQ8SWBWPOEn7pPg3Ka5tzl0Y3HneGu08
YV1BaZ/O2ISPNiA2mBL68Rzkrnu0NOEO0cJon/Ws2bVpvUED4fKcna48R7Ww6dCAY9sWBLrjL5nL
uAlKi+RZcx765q2W12SPp0k/gpozQaw4KAhQWqy/+tKfp6qifGr3qC8ujArpJw3NoOw9NK1lOdDd
RSoC2zllIdoPvUJWAnZWlO6D0L67PMqT9QIdAe4Gh4VuSQ2l8uNRalkC/tsZJ6kK8yHzcxK4+nkI
rWqJjNmjXoQregr3l2P+BdHPRs7kqZoFuV0ygzPauBU7gDJ9jRp56OCD/J535AGV0T1VSnYYUkz6
OuuezhwlShNuHHSfxx65iApBwrQYd5Xn3eVe/3zlV52ZD36VgE2v8jEgGhx/irIaaF/B91m4NQR2
41Yl+zJDo1i02Z20GmTy5UJJG7xX4wfFnFoE4oduaFfYDmcnxFF5qiOwLHQ5mxBbp23n9cBqiwQo
5mQsjDVAV+DVLbVdRAUGYNDPyyM/Oc6nNfAp5PSTPnGF9HKgkZ8SsnQ3uUmpQ0XMia5bU+IO61/Z
uyfbahZsNve96QGC7gjWgpPhwqajafOQuDyikwOCIOws29QNTiUm83hEACWHEEdSG5CEuaZngIYG
6Fu0Yy+HOTnWkV1HqB3V9Ikw51izs8+zlbrGFdklX5ePQ6r+QXOBqkhSfRlHO3u7HOx0TA4iS+D0
CGRYXIfHY8oTUSi1idqNEgA0JFnyRPvGKr5y4Z6uP8IgiqnqQiAeYU9j/rQYstrDz350MNDS3qAb
JzTNJ/dxYMvNVzs3l5cHdbr0SCSQvaf7aHP/zg/ZTmmx4sVycZESdWEEzb512zWWjk+RM65bhHov
xzszY1yOBktCU/nnfHcFgaTGpyHibGQ/Wku7j/v6OR3ihZF6t/8YidyFNcGgUO23EPo//o7K1KTC
6che+JX9xP+Z7bxJ6woHNrnya/XKSpx2zdGJyhWsC3tKMGBfwmU7jqaWfdmAzGMLY+5gvGjmnw6q
SKrS/LPXSfs1bbv15fGdLMcpomGzRNAhMcz5FmuKJIk8lYhZCI85KNeN+dsdon/dyFInvTRZ72xl
SG2zcVFgGnQgzmJR9vd9/s0sJ4WNK1fgyZr4G0MyVwZZjGrMzn36WLk0PJukTDlInu9GeWPH70Nz
Zf/OdOlZDqQrhkWDCJiPLi1zljW3tRikFuvkmZWiHYQK+KWwEWuOexHeDo35xxXIgxYeVaYcrfho
gJdVdnW+xhOlv7I6T/bdZElmUSXFmIvtYE2n9Kdd3uHi5fTYgi1Cnce3DVJ4KxNDvAoD0WEev5Qg
jCa9kvGcfmhhTDIxOFXAqOBRehzUaKjj0Oig516j91D+1FU8WKODa71eXpqngxOIVbFkYA6CKZyT
Lb3BLEasfidDcSgMOYKjAX4yAC9ytFCcP5eDnRsUa9NQLcM2iDsbVCLaLtAcigFRnD9C8tzDjQQA
2B1aXdldDnVyNPMI4iTRVQZmwbqdxv1p0iKYNS1Ky6h54CmVuW9VgQkUSrKAlddp/ZOe4OV4p1sc
03NmyzItukisl+N4vhaJXISoh6C3Xd5iaxyvaBpmN/1kgHA51On5RSgsIPCv4bYmGTkOFVQWwrcV
wjkhptd7jcrfImiHZIUxegYcAYOQG88e2lsa4282ffErx8y03I+PT2GyUiY+s60bJyumb5FZoE2M
cxXqL5YCm624uTzAmfvRtPuPQ8w+Zq5JZNJoNVL019Jd1irDyhyyZl+C/loWA61XoaW/IgUN3i6N
H0SjFv96902/YJKR4r3G5afPfkESu9g/tfwCjQIxIsPaIUMUyUiHr5ikXbmPzuwKOHSmsHj0mrwq
ZpkReOGBIh5ZXlxjqaXcqM5dgnRuWv0f4+jH66ZUWqiMGnHod6067c6lqR1UclnEVy6JcyvEQWpL
YF/CsanOrvPCjSOv0WjEFpn2VOTeT+wFr4zlzHaDj8c1p/EaRLVr+u+ftneHm7YbxLyKSlBpi0q0
S1PHO9c3iyur/ZTkjLPk50izldDDfJV+xldrDIg5wePIwvN/15MaB3rXSkmdovmowKBayrXQZ84w
QqNmZlOc4l9mgwwbyLqganhvaq+B90Djz1B3RfXY6VuVtpoRHLL2Ru23Ofy18tkvD/T6G2djRosx
+7iyJc9/8P/8ltlnMMI6cINp8fBbhmzroe6rfkctfyHMA+xEy9wG/Uvs3qKfR3t0bUWbYbhyJZ5Z
VmQEFu44nOummF+JWmuJzCr5HHmpalR8cy4sIBSXB3pmM1qawY2BPAfVhvkbvwEtCnGaGi7MmD86
Ak8AeX9DqFsXlv/voZA3sCYfJ52cdxIj+byGC68rDNwOrQXtofc2GJByMm+Be/10I2QYLw/rdPrI
DDEypgBpUnqa1zqVTi8KBEBYxULZFoX8KSIdMrLz7XKY069HGB5C+G9xjoEqOx7S0IITQqaVCnjd
HnwUx4Cnr4NsWPP6vFIY+fuTj++h6WhBemQS/bNhkx7HcgylKvLWR7lWHTDZDOruDWKmsgqxOb3B
bhAsGM6t/d7ThdK9x3VehBsU/cm+qZjLd0PUfUj7b+QGU4KoG5ZU5oK9raCOEzMx7r1b5t3vWAVl
e4CXAFYe5XAkhrPEJPGtR5oMG3pr8Z8Bsxg4cmNgvsWik0+lFMENy6ivyU279jX3S0guvbBwWzHy
NN4aIkR2G15C+cW2Ru+1CuoQQkRe78O0b367dljvITT04ZVD8/Q8+VvsRA+GdI+be7aHzTweRBGA
FUmKH3gJLkP5qwiq5Vjch+He1q/cAqeZ5fR6lJQcdZv1PfdHI6kVIChq6kBy3AnhPtHJW2hNe2dw
u4nR/ecb20D3Qp+8gjXeyXK2HFQL7rBWOZI3pLbwm7Upuo09QvdPrwQ6PYb468Kh027j88mT4Hjd
6WbZVmYYOYs0+yaMW5yrL++hc3+flzClNTYFGd4sSc4dKIpeBsVpGLMfNR3vsbPfLoc4s02RcvlP
iNm3UkKlhf1ACBUCDp3KRdjZS7tZ1cDqL0c6MxhQVdTmxHRJC312hY3A2UO7wiGqERVdXCRWxLUQ
ZwZzFGK2quux7ToIXRKC5iSyFfXeMszUbjfC70cTV+1fLw/pb1tgdvBQ8dHIwVkAOAbM0pssBTXb
yBSFQyDRlsBzCiFL6nTIUoAkQc0HPMsrKgjPxiQs6EMRydLbDL6MDflA08Ony7/ndJ9ZtHugd4Mb
py5kztJHpxzDOLAVF1KO8WwYHjTSEpY4qtij/xXL9CsPndMZZdxwLWgp2BhGnTwYo9xS9AZtz8IK
3ENY2X+6sR6vHO6n19WkK8NzlArDVPuevd7oUbiZB04MJeOPIFNBn9sbVDuvzOTplyOKBUyf8ozk
uprttCiHYNwHvrfMK+1nnadbF2Jujzndoi27FNKe3F6eqnPDElyPlE9UdUoxjo+OsUmHVtGgmtoZ
TjGwbQNUKK1rB9TphnDoUWAUiGwtr+CTjo/0I1wenMlmr8Xiu0mDbarlKDd40bNtdtqVtOz0OTqF
w9GZMsL0cpvNVYx3TC0LVFl86aJ2/xUc5jqq2H9NvxMck5YZawsLx8rL3/J08o7DznYhKCwkOQBi
LMOmvwGYtoG0dyPRhuj7esOBcKUIdDp1nPgClWCevTzx9Vk4BA5SGIx+sAROfFMVeHtFQ3eb68qV
kvKZOFyV5ISIG9GbFrMlYrhmVWhYM3A5RwsTuk+jHpATv/ztph97fIJN9/F/gsyuMJhiwxCT0C77
oIvQQc33TRUvjY5cgPQwxq6lL18uhzzzjsKScDozWJkG9sqzzdYGeQcEETtFUw+e/E7fGLCo+lL9
qWneUx+1AIXVd/C5FPWKVWBEy8vxT5YLvpSIzDga+0GjczWt4k8PxgYOetxOBOBObYtF3dk/ndQ2
PwqBYKNGhwqPj3T4cjnmyVxOMQEW8HQzuG/lbMhYajU1rhLBsgx1zI1NxIQ4l4O117EtLofSp6LP
0ZQSi5SOaMhY08mYfsun8fkhgththTnj4G1GDfmeFHz1+ObGiNBEb03cg4Q+QAG79ePpU6O/+oqj
BAbrmzxS90pzX7q/bXtvdleuC/3kvph+mDTQWEPHh3+ffYSxHLqoMKxgOaYUfSmKhWRkTloB9AV7
ltxFQxZYS1CnIOAD/GbqXZbp5qMf6zgTBWXj7nC39vybkkNowOsG2V+Aijqq933frhBcRwVWU3oM
oNA9w4kpiiFEIxNAvl4khfja2AH4PVqTYXPlBDo5Zx1VcB7whFPpa510H2NXb3tFLcNlTgnnwKNq
XOWdm+OEhgePFnjW7vIcn41H2Y2NS+WPVsnxFEfl2GqVBRjK8eMbvf7mBTqCEBvVuJK4n1m2tNnp
VpDismHmT+AA3xgdUSPGNRT37MyfaMVsPUVeuX3PDWcqrHMb4loFDOd4OMz36HMbhdhvfdfMX227
scSv3L9y1J2PYmqsQZ7act4JDAL4300AHN5T9/X4a0Qtwesfg/bX5bk5980MXgR0A8lZOLyPBxPG
Ndeg6wTLkFtiqwRmgkCQESDWHITZleRInyZ6ttf/5u7cRDx3TvZ6SM0+s4MoXOoYTr2hLoGJT+qH
2lM/qIA2BzCjiA0quvqjSjt7k4Ll/BLDMTsk4HrtR+jVOR6bI5nPlq4fWHpbrdxfFWIJr7gPxT9t
uzJ3iCgAax1aaX8zwkz7+PfvReUDa2TKq1TNZzXsomE/dipmNM3kwOoDbneyHQo9/8UW/RxmtmVS
3Y2o8xIGEBwE/51Xq0sTYe/Rfbs8nnPLzDIoh1t04OnSzpIgxyiQ5zIUxpPYIALS3jDeNRkVzzx0
xU/sPjgAL0c8c6ERh5SLug5rW52dq5UTCiayD5e8RqAoqa1yx+T96NOqhv2gpmvs9a65j58Z5f97
9PL44e3z947/dMkorlQKnvzAMTuEDIsOpWW8T2Syc7vkSh50LdQsRZEjNZIiokgRZW85LDCwtyCO
v/rGlRVyZuMeDWn2GRGUrU2REgcw68qrqrVdB7tm/GdNUyrhyKaSlOMrQv4xWx9qoJZGCQabLydX
jVbeuzDT0SrbXF4UxunJYDg8Oy2Qhgis2bMwoi2zMGwmel743lklCeTL5QBnPtfUd5IkptTeaAMd
n3O5m0c+PlnREpGHP0GdbDJUOkDxXrmCzizuqf2LIBSnG6/a2b5VUb/0FQuQKYoLBwpr9CkQJ0t/
0faCMzRc2UqnuSkQuamVoKmoNU+Z8fGoSlT2oiGNsB+FTIb2heYjZrZXUw7Jja2jMNegvViu/fTf
Fx9xDYqgZBAIds6GORZ+6io5hAsY90vsLVZZpSChqq0vT9q5CwNAKPbvkrqFRunieHxW1Ttmgn/d
EsMs1Hd8Cp5PjvxioBWHUgD9gjpYF+6N8LZt9oZKQC9fShQ82488vzUmIP+6bx6o5l7+WWcWK8U6
FXQO2TH4mdlXhyJfmAG0Nbb4FhImJPrqysSeW0asIqYUDiGKErNDxBmLvogzIkiu/QHyVvWALRdq
FqvqGjDi3MaQXP4aJ/F0Lc+yGc+2LA+RArR1vHwH73jlReYeBdQrIzofZir4TE8Lc56bjZ5RCcnB
uPQw5rLo7ZqRtZDi4fLMnIvCOcXlApqYd8tsMLrrO4ApgMJjxWhOkl5jhIjElaGcmX46LeTNGr0t
lMNni7+IilwVKe9Pu2l2JvRA5u9KxnxmHAzB4s1OJcniMDle983oNSIuGcfotm++r24qYExqbP9r
bQDw64SgYP5piVvzCtzkRNqEwgbwXjsrrNvGml4B7l2XJ+XMjXgUZbaYB3S3xzYkSjsgUEKFoEHq
dFCABKpXHpPnPhuqymBeaEsB7pxNP5rH2iDzIIaIF+0VSD0GOiNuHWwvD+ikCjF9NjY+G5TM6SSD
EaXuGnWNRblrlGJRoQtBd/xmcPCOMfmQeYEnYPPnv4kJaBXwNVWc+Ylbu6U7eDYx0ZFdBy0Z8T7X
nsqMylXyiLTa5Whnzh+U8adKC/39qWl5vP6ofJtWJqJ4iffUrco7O2ntldVwcQKUtdsrl/+5aaPe
R4FDUqLFkeA4WuFKqBomvChvlDeqSUEYoxO9uvL6OLcMpwIO2uzaVKCajakxkYRwFEQK1MzaTrW3
MMG/FvkHxDmvZAFnB/Qp1PRTPqWbgQGv1rEIJUrnNYaGjq+cOQ6r0hrK75dn6txhRG+Us45kgxmb
jSpos4BBEwpxwb0c7AcErK4shmshZqMZTL/1cpcQCL04z6NX4gI6eN7z5YGcn57/DGRakp++mT+A
XB8doshOWWB5Ohp0wZ6F8l9crbSsJ9wmkCca5rMzAokfdUzhmyBjZbxMQJnWcXej7iP5Gt0JzJCu
3BbnDotP8ezZg3FAkjP23IyNm0OUrDCuXmath5agXnxzXQSoA2/rZ9Hm8tc8G3Vy76C2TaFnnqJ0
sWdWXlDEyzGLb+gt5vFvXcMj23hMBEYv8kq4U+ATRyJtgf8fb1pDn2ZP71K7Ugrioa27HFDWUpBu
0wx16Q0vnfmQUGE3USoK15eHeQq3nMWdLX9DQ+0Fh4qYdumIWebGKJ4Ggebbtma0wD2yCmuvSeai
2iPefTn42UPy05hn+8JyJ6H8hNh0TVg5CAaqvfI4xB7eFx18weTfk5ujbzzbIUbvcFpl01j1g6eh
plqhzAg5+fKozu7DT6OaVtanmUTe3mvKaeUMDvrEZv29qxooOB5W6cE1H4u/4MJZQciSVNZh95BR
gxs9DhbXsddWBiX82kSz1m/Q8Srsn+lU4w3c13CHsbGBvhmCGULdqwhjhR+uNZmBf22zK+fPtFJO
fsrkwUg1Ghzk/IHY6uC+mrzmDRFUvxOJ8EIDaxyD0yt3w9nv+ynObNUItPeo6TNkRUercNSXCmZ8
6fgdwcgrJ8/ZcxtsOu0fkjuwE8cf1ysoeeQ9ZqlSGZyFyFAiQ0/8SpBzn20qJwMDpLd60h2hzNwn
6LCjOIq6EQLCd+id3ja1fPv3VUni49D6AcQg59w6O28VHwhGvIxCK3211CHelyhCHnzdEW9mEr1f
DnfuYW05vLyAApEBYYJy/O38dlIlDLAni9Fmbus9ddis/WaR8g03jYKGp30Xd6vK3VyOO/3Z+SLk
LTblXswZZMXjsBmOGm3jqVxOSnBAksnYRtWgLtTMrB4l9nvxW99kaKheRclNf/g4MIBRjSKCTk2T
vG8WuHDGoQ4EnhIeUriomtX2QfH7r0ol0G2hpbFIGvmOUvj4Xnf5sKrDAeu+KHj2hPjead6bkGV0
r1jDuI1aRDg8WDNX3iqnq5nfx5eBJs11qs4fkLGiVsrEb1oU4rXO37v06+VPf3pjHv/92bmXJhWW
CviYLTJtGylvto7G2VOcbE25yvF5vBzsdNccB5stLyNMjTGnHr/AEVz1sGaG8m+gJnQ5ypnbkQXM
acZLCKcvY45G0Ku6pbNI4QBo+8Kw38zouxDYkveLwjxgFld0t1W7QbdNj6718rUz8zU1mYDsYS02
9WOOl3Jqt1lciNpc6No3LVrF7iR8i/bpH9tcgnIqKzQ3zW7tdF/cCONQ5+5qMeCvMe1sUfMTwC3Q
+qYaMF8yCpK6sm9Z1HDW18jEROhrFcFNbQDogSSgPDTo8LYh29ha4k61TLHS1Ndjg3j4qjMedfxn
/V1Byju4qOJ3+HNsW6jD/UuHvIc6kaKjZWH6m04ay8FF6jR8McrdkKKiLEv8Df+XtPPqjRtbtvAv
IsAcXskOauVgyZJeCNuymXPmr78ffXHG3RRPE55jYIyZEeziTrVrV61a6xsNR5tIuKnz90T9WZVP
lnmnWvtwQDkUKAUVjjh5aozLNF3Ldi7EY5ML+TP02W4OAsMd05ih0/AO4xus2+QivcH2VdpcN0BQ
N0P4qMECc37HLRyiE7OzRQ/7XhDiDrPtsEMhsS+Zxyde6mw275qH+Eqs8tldnoxSmcXWsDtHZuVh
LoMItKbxX4wvox6qmBZlX/SQhg8RasjzQ1w4usdDnOMcgrxuIblr0RhFjcfLoUIGhxmgcHLejCx/
9sjYMXihkP6ZGkFOz487DNB+NNhBY8OBgpK+zac0/mlpl1LzYBiCDcX2GEG/9bUrIxj6drLyQf4e
Vl0dnq/OFkhM5spN1+8rmNUEId+ufOD0AZ9P158PnBzAUaDoJjRzQDzKRMCxU5uXISysqZpgjjMP
z0vzMx4kVHblreHdj8F7loMRTuwauYW0t5whgCjKegBeRx/GnQlNY2ncypX+7fxnfga9wSrAQ0MD
QqwYpB9nNxvZCnEYKubRG+WNYCDc/hz4h8J3ZDBGISRiqvFokiKnlGcVX8mXN/0H/CErs7W4a46+
YnYe5WIiunH5CpHuAtX9KMB6pvBarwx2cdMcmZmdP9GEuSh2O83uSkt5TEdJnNA+2lWvjSVdUVZt
N9lIEOXKZC9hotw2jdsgH4r4TqUE5sqDZSG8Z+51icZHwM50Ts3nXrTGHHZJ1K+LBwSI/PKgqDFc
44ltWJvGejWyN5H152XMP9+0HqZZ660rwQ19OT8xv139p8169CWz+acHRlGUii+p2hEGtosGSG8a
TUTnlxa0/XAUS/DBCfKdWD2K4s4bb/vhWUWrG1XIhqx1GA623FyWlDsqc5toNUowit2rNW1ar9B+
8dbM9+e/eSEGnWZv6gLWNWhE55h0mKM6w+oGDWDwqyuj4/MmKL5dVuq+By/itqNTgyMBGS/VK85n
cbeyZBNhBvwS84sTuio9a4NRsyHjzuymrjKIAtsPyGvjlR37+TU0jfGPpdm6eKbrqkqJJRAQvFPo
S/F3NVRSeqOvjGnN0uxoyAmL5kZY8hRx43Jzjym50/hebVZi+N+Ius977Z8xzW8lOGxNY/DxgkHh
bkxITWT+Nb7MG+gWg4dGCLcyrtKTnFG4lcS9rFx6wZVqERW9xNYrJD+GOfIf791wQzmcZt+71Eqc
sNhm8guR72A9rGy0xeWeMog0x1GC/X2Mjzy5rsQuyAk+WBfc296H17c0YNc1eJb3yg6l3l2Pejik
vDCXWShV/yhL9OgQz9qPVruBTWvFWS7v/KMPmvmN0VeLng43zU71cZcNuSOJte1b15UvO+jjkNG5
qsT7rtaRYPr7650S1dRrwnzAlz/bJomcCF2Q4CjQvSBfJdy4bbyt43wFe7o0ROwY1CmmMtInCK9Q
RSCVDS6EXhNCR0BPw0aUEI2BAbpbmDiFHX/W3bv0Y0LHyA2bRANgmdaMVwa8FKhP/CdT9oX8uznv
bUWTYAj9BDcTQnjee8oms6QXpdY3cp85VqY9uV53gJ312oJoGUKnB72T7gJV3WlttJKiX56Vo2+Z
xRRNZMHCpzH7zZQU0faIaIn6TQZdB1S5SueUYnKJvGCTrByBhRNwMgfTz49OgFvQWZgCT0JyIjzE
RrcLxnSb1X9fODY1WiMYIC6P0vFsX8dAEKRgGl4UXsKp7Fj1SjVgeQKPLMz8qdSiDCqmDCSxbj3j
a68cquQi6r4q/UOSXYJaVOXrLlvbQlOcPfN4J+OaHRqwSp6PoCqhoPEsjV9dwd3H4qWQ3pfohdSg
ysD6rWW3FpdMmWBYOn3m1I1Ol0yreUTrAyNVdc6Fq14kkHRnqbXyhp4m7NPQjszMJrREMGcwJjPo
Vzl5t/dRnUohfHvM6H+Di3nFFS8E1QDj/oxqNpME/TLseNxSEdqhyU4IbwCIB95PlJRIfEDczM3o
ZOmHpCIr3a1EHOen1BBnz6k4TGKpjnG7SuXDZyneQdZ908bmvzls/4zREKXTlUPGjpRbzBhz7bGq
70L9dXQfz8/j5Cf++6rRXXVqIkObXmx6Vi0aBVvsYOQWViyszdW0kEceI8pqEZ4KLDS+v1d63rq9
d4kA3/b8QKZdPB8IGBtwIDQLThj0UzNeQRu+KbIkVanA1YpmlHkjFTU4mCtBX8NoLEXJxABTeZSc
jQKTxcwaQgpaFbIyaOK0wy/Nly/S+qLIekcPoVK37sQREquemMSIaf7ci0a1N/snq0GD7cNSb0Xl
IzM+BGWjyvdWnW6qLNuo3ZVgfDP10olqeSWmW3J3Jx88BX1HqzCpbcVojnJ3RXJ1J4cDCZms/qFY
9KHygwhQfhK8wKSdXvnDGDhCJ96ZfhOvfMfCKp18xmyVSHTxyoSN0fYLEhGyjmhjWDTtIYL9C36W
NocuPVzrip9cwWxrnBideSYvkU20KjGajNuURFaXDnYZpFtgok4DbZ+oPJvGKhPcdDg/WSVE/J1T
k+HzOZ1xNeuVVO/ZkFpX2tVlGMPZKQDs3pi3sXGXDuUvVU8eS104nD8IS7lM3Pw/hs2Zc/JaJY6Z
5ekt+aXp3iT5129GR/NLVh7qEJjPCK/fVYHkWKOt3AG/of6fB01YOOVixE85BKPJJBdxFs2u+zzZ
+qZVbBC0Ea8lF96KFrIrO067zoHl9cmPExhmu9F3kPSQieQAcEnGmn9b8D5Mxp8Pmq29LzcViU0m
Q6eVP2nfOnBObbri4hbQd+aJlfla63rRugNWQu66FkmPYHiho5xrb6OY30oYYv3UJndqZBAdi84Y
Qe2dIpA4POVhvYFPOKtfZYsMamyP4+vKfljeiFNlfWqltuZ5uCpN8yQfWJOsee6Hq1g5KPGupe+o
R35qABR+lagObHrnzS6l5ZiTP2bl0/0fjTQaWQhe251FknESm/R53AXbGhxYWW1MOGwz91sbQt5V
0ltJlchwgLXbsJHHwiM0yrLhwO8Wkp6szatq7fumhf+0U+nzIiYSp3tj7olAcxW+wKzoareZxFaj
ukV9+x516ip6G8aVLSKt2ZttRCHzYvQjmI4w6C9IpkhBZ/vSLs9RLbwM8ufWfNK0GyjX/b4hJXmD
GghS0j/DfhNID3q+SnoxTf+58c+2rD7qidSG0/Jor2kzHsp43CGtajfBsyw4UfMyqDJZjS/FwBet
3NVLSfeJ8eg/kz+HekBIpvUSrcRkW2uCm+vYzXe6e+NSEEt4LuUflg+jyEq64b9YtUSSbBN26vcd
eXQHClzPpVErmj3Gb1Ys2lr6CrW2bRTPunko+soxjCdBFVYGO194Ggqh8KFvgFBBJjiZxT+t2NGy
KJjgWMQDlPtOByZBu1akl7J9zLIVBzzP3WDgN5sI+G1ZhPtsFpcoJTrgLZqETtsAIWzgA5atxrYi
bavEazik+V0+DWYyQxkWjO8n8jgNhvCUvAA0wanolk42RBm0/CgmVUQ+sAftR2MMDl6Zxith8cIg
ddoLYbqg2QfCwdkgUXktJmmbyOnhCLDZZc2GZO0ryjThJTrykn3eky2ag2gKXg0AYupv53+0bcom
Q7Qaam6u73e1AFmdbVWxcKS1zPfv7NHxkWRC6S2hajtdnBbpxFOP6cFNO8ke0q5ZAgnS0WpCQjD1
7ZGKkAL//avnPlcpdOVfZWNPTSUjtO23pr4/P95PeY75d0wTcjTgOuotsXH5Dj10bVN2dzHSX8k9
flLNb+CWcNNrI3ASaYtyjm0G15awkt34dGRmEzHzzdUIYn6Q+QAVQXWnMz0brDSqDQHySGK0hX99
W8rayjld2M4nsz9z0C5CU1oI8yqpPKSh88sSAo/Y3wnthdC/nZ/hRVPcjRST6e36xPpTuVYjFxYn
BxJ1Mlr7XN7GZbCR243rrjiEac982lM0YYFtAwqrzzevGWWG6pUUMXrrDmHWpP06rqVSlk0At4Vt
EeDB/JUaimqboh8NNho94N9Cvr9i7/X8jH0Kan/vSZDE/zEyiyb80ke7UOfVIla0slEYEqutoHjN
a9Ja8VY3Q/XCi0bxKe3jcBfneXctWUOSbY2uSi8jlFTX8g/zh/P8g2ZuvfDlMQ9UkVHLG0N0Sh+I
grnR3CsDmUX/wQoOBVzxjbVBjCrQnFJa+4B5AuT/P8DgmqRaB4B/lhyQ60gdjYQPMEKUNCUnEbYK
snriDcKaGYoFCDNZJbVzCvY/VG0luvt0l86tz9ZDGNRBQxCWNiRx79e3I0SscvAdRHzXfRXNXVzu
qnJlxMv77M+AZzOOUF3RpiUDVtz3OHoc8ptE/XV+my0eTOuPiVlWNSvEEbUpTFCFFcsfYNsS864d
ATOs4cbXBjP9/MjHqglqCHHG/CnhcJs174Il7uTV7qNFR3o0npkntyJFiSDhx0rNyxOJVHXfIcrK
UwgGbcNacdtTyPjZ1/yZvZnbzqw00rRp9vrxHnkD1brV9es+3QcASupLyjjnF2tpCmnFpd0Jbr2J
pfd0CnWliBHztSInzx+C7psXUoVYy5us2Ph9DI6WCbVEKelabCDOTUUahWzkA8l4nx/JUoRxNJJ5
YCpTx+v0AitJrHyRO2Xb1Bux7SJbUlbO0NKGIKEIwkdFoZeOqdM5AwABbZZPTQ+MgVfuEuoTw2uD
NGmjXXXu/vywFifvyNjsNEmxpvethLHO7ba69xDSCFy2388bWZy7IyPTRxytkIsjIjjDiMHtI7c3
ib5DMRuVwzWPtzgaissgN7WpkW+23cw69ZAp5ybNwY1kP/q2swfEoDVpWxby1vSfYsqlEhKtY+o0
5WZQ7vz+W7lGQro43D9f8Zsk4mi4gKjaQMj5ijSks+Vbr10qqHavcS8uWYE9mbAeygUeMLNtYllc
pXoEFB/aHzXaWOat0G/MtSzq0owS5U6vb+r2mjWbUR1qtwrdwtipPPSYrLcKuGgXrkArfqdi514J
9h/YB3g0MJTZBhngHxCtyYokUj9s4mKStogz8yKSC2r2uOGIcsgYl1svMpsb0xzzrRh2Q3bT60YF
nZUZm8XPTqBbDwhc5lmyM4Y+WsBeLP8UqxiFMQC2wOEyLRWLHbT5GSrwZlLX122r9OI+TrSeAKFU
c3WjKqm3Rna9OI2QJtIsOAE+543phY/C9VCBxxYK67YLZEeidbv2ou3fHzQSSP+YmcXHMeItWa0z
j4OrtLbSoa1oZDbMG3dhE1/8b7ZmO0ONSLkLLbba9M2Mr9LoJs5vmzUg62IQQ+QEPxTJMeVTitZD
cK5SWEJH18KfDXQYhdjYqGzycFbRwi3voWrcZDDplWugz6UDBlnaRE9usPvnnBVxKktCE7BmhSRv
UnebSEBkoFD7W0LNKUwjz8IgaV7kkTS7kvNcgibfYIRF6TW7PDR+xbmmrjyQl0JhmMJNUipYAkQ/
c8GN6gtg0XkvZtVVAEjXS/2Ve2txvlCAmDjDYF+Y5zD11m+KcaRfEZXkaNP376VU2npPQ39frHVh
Lg0H2S5AHnT0ka+ZzRnSTFkxDNwoEZJiZvbQxvfnd/eigYlBWoVuCl6HWeRuWq0mxDGD0SbQb3MI
6x//xgD1czQL8d/zFkjLC3vPUmmBhFfwg0wXsmf+mqbEp4rStLUQKiDRz9pDeD9b9ayUk6IMUYLr
K3cvBVtLJhmQbNBHVbQXL5yEfa4nmVwo3v7N6P4YnoUVbe7RHhvTcmkU6Tf60hzVk1dAJ0vb7Xhs
sztDqmLEwH3G5slv8PRslH4rmNpu0FYipMmPze8m0OaUEaE45o0+2wmUSgwzHAGulIbkIqb1oy/J
d3Rfyza8t3pPh446vhZhDTg/g4vDA8AENR6EUta8mznRLbV2W8wOLQxhUqFsotBAx155SYWP86aW
twl3O52oOh1287osNOlJqk+9WG2uOLp7bWR3gw4t3kFWfmbFhaY9CPIXo125QKYz+mliJ2YJ0q4Q
VM9xeSqEtARyjFBHBlQGnZN+FOB7zWivdrvzI1w8zciL4SpIDoJWOfV+mdr6RiFjqqh5ZVVSeeF6
4VrddM3I7LkNp0/KJY8R2NxeOlf8YsAOfX4ci1OG30OOa4ov59JiwmBYCEDilQah+Vl4wSGHMBds
9IXZvRflWifz0kMEisR/rM0GpIi8tbuME4YYOYG02GzJfNpIwcEK8tVtrVtJ+3p+fItpTZq8wGED
g6GrZJqAo9AZwUYhCQRMouv00I2Jg5LgM5rBL6mIbB79JVqKjmyaI8OjvCrWsJEbddOY+dZANf38
tyzP9Z9PmcVSbhsOcVzgwiytcwqBKOoWSdtGq7dxv2JqYaIBjtCqN4EVeCnPtmeFmjkqtuwc9Jo2
eYWK+MbXLnQj2XjmO3LI5we2Zm22rEFj1i3iqZw73sv6+Fx4r70nU4DgyWRd6unFeXMLjoyOSJ2B
QVbEJTSLE6u81Ea5o3EPPMie9FsjfGj1I9rJKw5zwU8j1EFzAfEvDfFz9hi1L4WgTKamOopl5Re9
g83iMlUvpBhNLpnXc76Stl2aR4mUrTz1IkFAOxuYmTQgwl28Zjze94Xjp/2VvEW2ftvW1Uqb5cJe
hBiVRDR6QxCCzNn7REEvPXFq56yQa+65o2zk/9gjiWe7kXGv/zUejcABg5O+kQJGAN6E03M4elnv
RkiCOiEs941g2jWVhY5z9vd748jMXEOjrORcqyczLiF2WN3klePmMn1LK/5/6YZDGsaiGkb/OHCy
2QkrLK2p85HGzjEvQd1CUQzbTioXV0OsPgh9FTyYwaD8cAu93g0pDex+qDe+rfpIUq8cv6V9ysxS
lGMpOROzT0GWWUKYVOaa6N8D8R0KzniccNGXGv3lVmUHazm4xX16ZHB23sfKLYJMx2AGTUkTI3P+
jBqxLWeI0yfvkr9y3pdebGCN/wxwFnQKviknNbJBPMGvc7MCW1PD/DLFufBG7gQRh03Zxiq+nd9L
a8OcruejqwMcVNK3PsOkbeuhyHA0vv6S+eZesMb7Am24Ll2Fik5DmYUwJ0OdxaCa27tKlSqxk8s/
+3zbo+asHjzr2rAOhnpn1c9Nsiu0GBn3Q+euPLcWfYIJdQuQkUlrdHZVNl09Zl7GNNeiB0HBRW0o
u9Z0RHqPujW2kU+Yod/+gPcpikF0uNNcezq5kde7rRAwuYqei6Sog2rbdQNAkURNaNlwf6hemNNb
28mXMA0+CUhybzqj1h0SwBaXuJ8czq/20uipniOaRG2ZZ9rMQVkdOgJaqjLzromsAQRZ4T6sdqYQ
7Ytk3J839gknMw3/yNo8o5eFilfngUZ+Kr1rJETYi7IA1f2A83L8TN10SbhJS/mm8He5tJEd46AH
X/LwGieNCjtCDOF9vxE2UrjyYQshJ981laMnUQmwtqfLIiDLRUqNWegpT0ZFfsfVsDLRS9c3WE36
anmrmrCMnJqwItcvhXo6zVFgRJuhjYACDUZ3QHeyCFBatuqn87O96ECOTU6fdHSS1aaOZEJP4s6J
ELD41jbP+rjtJMrrX3sEghESFN7O21ycSM4Qk8V+UufEoRAoelFYMsq4s1B4rK47dw13tziRaLKS
T+I1bs3BTJIrRSNQDFTZq2sxvjL6R0HeW93D+YEsngve/BplZAkZv9lymZlSFno2nQsvvY8U4bLw
i6fBhO24aW59BOTPm1ucN1Q/dPiBFF5WM3Ni7XV1Av7ZUZqiuqr0zLrWxzW6hOkvmXtZduA/Rmb7
IQ9JDPotRjSt31hRYQthtCnklftjedvBDEl1nNPORjjddjFxVxpGsCK0avJQdhL9lPkh6PwLATbh
MVIvmty66rSfhrUWEvwX05OQwcSAqMzbY3XUjZBAtoiRG2VTB2+SgOJcKe9a33X6Jtkn2nuX9XtP
Wiv/LG3KiRkLaCRcVdq8QN0WFInNFAjfGJThXeNV5DfFMbopWglRVa+uVl46S0tJEhf8E7AgegFn
DoucrSaAtCKZAsWi2xxGbgf/5/k9uRjsHRuZNu2x/+jHSux8jLSCZdl9DsG5J2xjjakNJwHmfj+S
AUtD66E3LIQ9go//8QNmpyKjuifECR/gCclOTffG+Oa5t+qwrytv25QPsvjFVH5RTT5vd+kwHo97
dk6qslbMRGExtTBDp2Fv6v3mvIWlGGui8sBFAsnk5XM6s6UneUpVDRx3eGAVaSu1z6GwV4WLBhrk
mB7S8+aWdifJIYRqJywguZtTc9roQnPr4zIlCahI54Q1PB3heyYE2/OGlmbu2NAsRK5yLfXArEC+
n6dPzZh+UdJxZSxLO5+K5IRB5q7+RLMXqG6smC0RlF+/muSTi/v03zzsj01Mozza95pYx0Xy+2XR
PXNbGvSk86Z0Gs+pi/tijTt6cXGOBjTb5FZkiUXgsjhDdCmVLTIXENCZod2vBTlrhmbbuhdCuWkj
Zi50LyXzuY1vyurR8FfinKX1IU1MDYTGlM/kTX04mqPumpzZ2MzsVnjL8+Ki89KV+3lpp+nAMRHY
pd+AHu7TNXJ9URtVA9dgRiF63a7U0E0hhc/n9/NSHu23aPXEtQ6B6LygKtahkTaIMqI7Irw3hbKX
BYU2G9EZoJnteh8O1u8KHMjFUO6sxtt6HCkz95y4MVf2/aI3RngAtnxY5jU0mk9HrOR6R3EvweWP
NW3qQdvbUU89Vs3A1mdotluAJAta5gObbh0nG9d6pSenNA8fjj9gdix0q4gTI53yXYQNabOLjKsU
dTwQAl4ibpss473knJ//pS17bHJ2NjS3C73cozZvlf0uqL9XwT7rlM1Yfz9vZwlyxzr/mdzZ2dBS
awiMiTBx0PoAvvPUzju4LY3y0qshOaM1amPU35Ux2nddug3lAHKev+6imV5Hxx8xC5xUhArMbprg
KnHtWCZ9j26m+XPUfhT698G/QavFidR91fyLBBzSfb81Qqci7WyWTWXwI4r1uFQpvPAMlKAy91oO
n2pzE+rfw3ZzfrKXQutjc7O5LjKiMoFij+P549d0KLatqtMHT3ZxysNJf6vS+3tW6Z4kwUB0jZjI
6bkJ6iC0zApqR1SuNkOxyfLbUYRuZ40CZnFYPOwUas+TQsrMjh+MWaMG2CmSp+lQtMW+l7yNWdyY
a2mERVOQ0k1k02DC5vd5Xia+XoYFrkCU0Pm7UIRNgiCA+y34W0n4afKmchaNvDrZ53l9OBjMvgZd
T+RQb2sNQpmHNroT9c4xpOuqXjntS1fHsbEpajq6d6Ugyj3fwFjaVum+DSURsT0VmrUGvezze3DN
1CwAi6KxUBMJU0p3aww/YuGeaH3FxpLzgjmNCE+GGBqwymw4FXXVLGRD5E1hR03mgDexkViyrX81
miNLs7CLLhtrtDIseTVNoAq9Ze5t276dn7Il9388nNn+DotWFbMUI5oa0HX8WBWBLWl7SfqSDIVd
9XdFsT1vcXECET9EbYdc8yemLi4bD4kxsvW9f6tmu1w8BPEXOPf+NyuzXTcAqm76Ait5igie5Anv
YzxeBpJ8F/vu2iU+rcTsDp1I63mxMR4c0szV+mAkpNAkfw5J6LakLa6DWE8vYruBAi0WDipCplw/
2qVHo6grS45mlivfsPD24BNgmYDPgjTW/Ej3OYCPfPoEWNdkY9uWm1w7tPAHisaPdhVdt+CqpvIj
0H8Sa9Abzw6aXPVZNU4vgkRrYXcSdsjXfVH1/oJ2gKvE09caWKYgZD7BTCzdMlPFFeTn6aEbpbJv
FIXVBNS37XRzS4b+/H5ZcB0TxG4SLYcaHxbdUwtpVcVDqVAf84X33LtNht4O45Wc9JqN2Z5U40A0
kgIbYwd9lvkeGcK1ZPa78yNZOF8nI5mtTRdEmuLl7IQyzOjud+LiEChPElxU/4sduOtPZ2yE/VeC
7B2ObbW1M/EOQEQT5s46SHpp8ckJkF3nt4np/9SQTJWxUEqe1WMJsMpuyiGPILeTrI0roYwItjPz
s23SFNbWJSd+8Lu+O/TAGODaUdILlRYGgFC6QYhryj69qkK1H30/3GGt+Uk7jhjYpV+ksG5aLrKA
ZUgCMuhHiJuTIQL4W3PqjIuGSgY4pKxStlGcy7YmjP1XtxvFt9CrvGsryIf33osN9yHtLFJDahiO
j51oeHszlvQPN4jGeyOWaQsVzDbd53medgDAvC50xh4JsX3p1kZ7bZWRUOyUKpL8fdkY5otFz+VX
oSwUBdLCzH/LB1MKbMFzEUgza7m9oCaY7rqwDK2Vq27Jp4CKAuXHoxyo1+yqG3NuwEQiW+qm9abW
9iWRa65e9MV1rm4T8/H8flo6HcfW5NNl9sImGEIZa0bRUY6mS632bZO8xnkzS8fj2MxsN1XRyM4Z
MCPBoZc8RO5j2/woVmtf09zMPRasPoDjCE9h5JxdCaWr+ZYCGaNTFT9yZSMne0W9i3wUVPIrIdyD
IbKKe11/OD+4peckveJ/zE6jPwq2uhppLJ4CJPeUjxbGoSx5jJGj0dutprW2qN5VwraGG2EN1P2J
eo+QcuLslfGcVJ1AbJ4aNouxFsBkJQ5Sdj/U7H1s+x3IKK99bqLqUveGrclbYNIb6em1ibQHbtHD
6GeXg2Lsz0/CwuV08imzOahLM6Ykw6eonaTDhaxtBC0Ht1x7TpNFBzlbo/pZiKEYOJfThB4VjTlP
gqu7aaAmXeLEmf6UxWjRmHnkaIl72wjZL0oLF9VQPeWq+XF+oEvA8GPDc54ELZGiTpBadNKy8eCK
MXGOmRhOLaj1jai3MJXkaRRehWNlZJeRL7hXohEHtNbmlf/LHRRRcOpIl8irJ+29KA/hRZiYqFuq
8NHJtP679Zsfaf1L61GSt0PVLy79rtUuB1GM78WQuzj1shVo6dIWJiCl1gOGS0MHc7aTQm+sar/t
ATcJbeu4ANpFs9LwCuobAi3RtiyjLyRj7rV4PxaRYkv9mv7GgicCRgLwboIdAe+YuQggjaOgBGJC
LJB8VRR/b1XGiy6twdUWPBEKqlPeh0QD0fDcvXZhr2sFqzd0o61TzqDtrfH3CciK8/vkU+f+dDip
Y0gyUBxxwo+dHs5K6iiGmUPiFPJbz9tShVJ9U0qbZLxsxWdY8SCG9P0LpejtmEYGUbmLg4PvXYiK
I/P/zn/N59mdctU83GHh4m7RZ1GQGIejwP7hNqaJK/MvmiF14v6vvTx8xBo6RwDG2U1zdpvGbw2l
B1uAzAhp3mDTa++y/NKvNY5+Dk1OzcxcDfGKUlQZZhIoDzr1drCildn67MwmCwTaOiw9cBvP4lIt
HgIp0bCQKc12EJ/TcQOkfx+PUFMdzi/M0mCUSTRchU4CNfRZ4Kjro8vKQFSKol19X6cBdd46SVYG
tLAZKYYqgNEwAuRtrndkeJqB1Bdm9OFZQxfVl5IXq0vpTImfrAroPV06sdCibF1COjLJYHp2rQVP
tfykNuGNK33pjdwRlNWG0M9X9tQZpVPBQecH6vmZ46HQp6ilWCSOl1rosirQ0gXGeEfO1ob7ZZuP
MP0M3/s22cUVWCjt6fz0L5Q5T+3PNlPoCVqr12VCPcLatUVrF4OAmKzk347ur7IKdoOg0ptFZN+v
ZdOWdhmVJG6vSRaSc3PqILIMRMqYVqwJj9egvZGTzRSruP3VGK2Vej67PYb5x9YcLRJ0NAP7AbaU
sQY7C4dKf6UEV+YasGtxTHS6UbaYOMnnGUL498gy64QB9DHZkpjRFrNrhtu4fk+F/crSLW6dI1vT
0ToKu/pWrZrIwBbPSELkn6JEiHyhu5mjGt9HUs2BussAIPVfzhteGCOPIsBk+AcYR+aFDNkyg8pQ
sxSo2i8vFWw55aKkdTC8NFb1VxZt8eBne5A85NfpGIWuTNKwydFFlisqZ3tZ3os5/O5VY9d/X9oE
4gycEysaANJ5NJnXQyF7Q4Gtaq9LNyNS1FUv2WOzMn8LlaBTQ7MzlytDqcc9hprkKvJvxnzfKx+y
ue1JVxqN3aZXVD9E+SXLDma1baKH8+v3OXLEvEpVjdsZbsN51ibVrNgjNkwdV+vAQtEFj8x0N1Um
jae0yh14vqO1jo2F83dic3b/Krh5OVGxOarxzgp3UuJeGMqlVq/VttYGN3MqSKNpYd7TeKYgvwmr
I4Ma7Cb6IWnuplZbJxB3gfl2fkI/P1lPJlSdJSWIOQYURRhcapD9uqyrzai+j5XKm9vpw/Lw99a4
yJBOI4yhhXs6MkfHfujFlj4XiXd4FmwVunej8log5xYV/a5oOsAVzcrtuXQIjy3OFk/TmgC1ZEQ/
BSnfV/03IaE32dR3gZ/YwmoUtWhN5kFJ4WNiY5sdeQBvoR+VjK/us82QGjDVgPQfso3s0Wez9maG
6If5On00k1U3ifzJ8iBlocxGN0a1P0oNwqYCVOLdvo1z93X0qqbf6VlpmLtuiCsIQHO03fZDFFtX
cBPDVx2VvvQiJeDtTCFXD7HoGsHt2HnmrzST5O9NKbiXQqB7hyEejB1S1MEX0+sApFZZXD6N49jv
jbTI70UBBTx9kNXXtCvKfWblaoTKX+66DsK74nvQ18G7LoVQx3S5oH8lIZlOrM+pLNpy3xftpogj
9LCKwGyVvd4J6lMXhY11F1lpFm7qMaxTezT6Hqpxpc3bg+UlkPknUWi+yo0ppPAry225beJhbGCT
SqyfeeYC1a89zcu2riuoytYaRKnfl5EYGs5QkQmEmAPd4W3aFnmx8wr4jA+Cobbmo2z5VWC7gdT3
B9VNDMMJ2iqJLkUK7Exf4xUgM5V+H/qqVd+5QezVBz0uvIva0gdMWH3y5tNWfAfjXK46QVYZ2i41
48oZZXNwN7kpUDGFmI2Wdc1ENrgbPWRi4yTujX2iqO7WlUvfd9LOM67DrDAyh01GGg60LM8djUsT
/phYHT7qcVICjHOd9rS8hazo3u9cqT4MoVhD2ZMaVmkHwhA/ZZ2l38ly3gfbHhz6jTwIbm9rftyj
iVBYQmvrgZq+tYoWQH9j5Z3mDOMo7UDlKN9JCejmQwzNermr/ZAP1qqq3qojUJ5dGIvEoHXk53fG
qKbNlzHrs8ZJrDwttpaRWNWhzmvxuyg1w150fYQ/tCH0yMmVodFdlWFpvvmqh/JlCIfyXhyrgQoe
fRjPJK+DwgmTrH5ouxzSuiYD/mrVBjRPhiykP7pc6z5aXy9es6ETb1Se6BeF5hlXjRAlYNK91jA2
UNCZie2L+niw4lz4EllV8mj1bdFsQBobGyXxiyu18UIPijpDfsrjpNy5hTyM23rI6PCuOi96yaSy
uC8zJdZt1+qqCzNs6W+s6HWEu3Js3W9aEvQ/skKoTIfy6rin/i9CnW7QOrIJe0unxSeEdY5qKN1+
aE2l35IxjC70UFBeCqmxtE1sutlP0l+V6tCsC1+vnyUjzeOd8c3zNXkEGOVmD0Gp5fvS1ORiK/mG
cVfAs4ekRySOod0GFjmIRvQMb4s8WEfaRnHDb6YgyQ0pUbYmu5vbKtKbtNt1mj/hJaT/I+28muTG
lSz8ixhBb15Zpqu9Vcu8MFqaEb33/PX7URv3qgrFLYa0EfM0PVNJAAkgkZnnnDC7T9LG65G7SfrG
nWSfAojJ2+xeGuJR3mds2e/mqMS+G6edUqw8OM8uHuhrNMPW6IzkJc/L9vQq8Hq179pWkeja2KBj
OLMlBqa6ieR7O3om+3P54jl7qs3WkDSkT5BT8iy2DUIjqxMPa5LzUacALvVvlw2c3d0YAHwBFxKy
tLwJ55P66Gbr2OvowqE8ktE+T92lax7q/D0akYNEcyWtD0W/xiezZlKYwSTtyS2pXDD++C2hYwE6
/ByvTOgZ/+hsY+Os8WGcJSKEMQpBu9pOTZdRg3GH4cFW95qakym4ujyPZ8GWYEN4U3qTP6VWgI2A
oM7z904PNeKwLfWVSGTJIUgjkXqlaIFLCJEI3fnw5YfYqYq3REs3VbHiEMuT9duAcDWbcTNOaT4b
GF5JMSrK8yqn4toYZgc58rnGGLUobjBhB/4evSJ30td8bMWEiKjKlYg07TxNdWC6uv8uOyvrsDxN
oEDUOYECKPp0DN6gmh3q7Ywhql245avqRTVfLvvUeVvT7FQ2zQcgW8A/i4utN7Cv0keJEQSf/BJq
rmo7Obddu4l0yzWtx0Cq3LKFELTeyuWKRy9OIeBTek4hkYGH8nSEih+bMZoRkmt592X6aNcrRdLF
HXP0+4Kj+V3XRW3K70sj4HGt2422K0/3yRqCfG0cgreVpuYb47z78ypxU+XgyWuNL+cJHdZpbua2
Ztw4qAZh84OLH6Z+YJ0GyKlNA+yq60cPlbbRxuvC2EbeQ/nHRdnZJO0GOs2THAaa4H9mXTZlR4CH
YtRDI7uj8qbT0lgah8suuDR5x2YEJ0hDwrhQxYysfrVgeTK7fy8bWPACcCBUdnXKKfSICAbUoQiQ
MQKRV9afFAoq5XbUrwfn/bKVhd2KFbx4bmWAwUd432jRDM6oJslN9F1GhSOoYsrLwUposDBZpDJM
1AtI4tIlIngazKKW1mZIZkbOJ8d6loMV0rKzUZCvRc0DTIsBUzelhNMdGczU4DSzBhtdeoj729jc
ad6frjcmmJ+ZpQxCDueX+t7R0dz5oGmqPgsI6UDnvOjayu/Py3ny8Jt/n7wr2meGadGCcToEqZP9
MO3zYNNoP5XqtW9u+oCIbRuEK4bO/EowJMyV73j4nF+gCJZPIOZvQuubnuzk6k+XHIEVeN1oGqSX
j3ez4L5amslplfUwU6g/m3DbdmsNMQvjODFgn05Y2kSKOYK+2RjW4+TtARAWNECu1coXloUSGMtt
UBQAviR4buwR5RvNbKW8TzzE09VD0+UbdGmGteN4wYmPTZli4mZwck0ZMAXznp5ftfVNZ6/cLEuj
IWrWyLbNEHjxOE7yQO/bRmNR9B964drZrVeDlqLSEK942dmOZ/mPLc2rd7RdMtXkQWtiKUcdMcqo
nK4RFi1MFzlDFoVOL6ruYn2r6fsu1msj2KQ8N+JPurmLqpVC7IKLYQIwBvyuM7WZ4MP0ynh248Gu
kmj/2rrLc8oto5ccoeTLh/CiHYD7c/8At5Yl7H3b7p3cKhySPtI20jaRvzXtx2kNWrWwJBTP6Dck
r6RqYHROl6QNNTU0pzbcIOemSG9h+unyKNZ+X1jyTm2zIFX4/SLe1+lTU/y8/Pvns0Q9nFSj/us9
dnYCh0HvaHXl0wQVqc3B8ZqHOWGz77wCgmOpWRN5XzQ3t/zQ3gc9hbj4HNXD5ERQqZTjzqxzyDb3
Ibvel1YOyvM9STEQOCFDY0OS+ztdljqZECVsvRi4/6MS1HTL7PviqVXrfdF/XJ7B+bA6vWMwheSZ
SWmfpiax7hiXBg0MOqYQTnSe40wenvukvp3GuDrkXR1u1LH/rtXjcBuTA7ls+9w7FJjSmEbYgxAw
EBtEe18bpMpmOqHN2nhWtqvX8EbzgS+OTufuIhSgCZQC6+lE+lFpJpk5U8MY7c6SDNexmtu4CD83
1rjpqLRZZKz+YlC8NamtcUAwtFOTkdaGAawboGjKp8gu3GatkWdpxbg94aSghk8mQjDQWWoa/YJv
GCXSTxHKJ9vBeaKVSI7IlPaksLaXR3R+qpLDmbuYOIWAIOtCPNilUeXYJc3QXvY0UWgvn9u1F+j5
420uRXLWQUugw+kivp8KNW8Le/ThLw0/W95GhmW5Oww+2tM+hMdPHaD4EokNEzXP+ury8M439alp
IWgomkFB+BvTqjVcDwqYcRNShpfpjxvXT4doCckjJWn6oVECOIjtxDXjz0FW7Ju1muu5c5wMRrw2
Ki/sozmnuZkUeqvpLYMt5aV2Bhe1pndfQayz6kl6OisH1rmLYHYOieCNoxVZvEeKviZHqTM2L4Ek
JLqq8nfvjyt08/yRPeDOhZLrvLu69Dupm22UjtkdesP5F2z8YyONxYG4Y3/ZKRYH9NuYKGTROVpM
rIKxQPt3Sq8lCsn6it+dP4RPByT2H1mBwQtZw4Yu3Xn6tjPvIqsjt6vtK/WmVnZT8UOVvlwe16Kz
H41LcMIgmpxR8bDphGq2rZLo3uhGnXdxLu2AIK/Bn9amUTh/U9nLBitHm0jWngPvqezoNVwBdK2Z
mC+Zo6gycKJgsvyQlbK/E5DRsOFa/krkeq7gMC/VzIJPl9jcWT1/xJER4JeG3huMw3DuJWRLy/tc
d5vWHbSDl1wb4ZuFHKgvu4jYl8ajnoAlc9Vm5UV73gMofMW8uEdf4WRaAYkGXzEgCqm5ajC4KnTf
8UcwPKbIUPfe1kSys1s7nRed5mj0QjgSVKhSFTV2x+hVNdH8OUCRv6Vcc9k3FzcEZhyaU+bKqtgd
XE8t9CwediSdNJ3OOBQT1j2PyqoH8iCYW/VkZSvV2g0crpeNz2M4jRTAFNFJRgeebXMLCY86UMnG
qKjYjkv7BrDtNiHz1Q/aNzO3rv12zaHmO/P/NqeLMIHBsst8VNEpSwjvrH+LQdn6nqvXLwVo6Cqr
tkG+T7P+ug9WLvOltfw9Tmb71IfMUK5H1cdwhhxbqZnXfljtLZV+b/hdL0/p4qWuo43D45Lw8uxS
T9p6aLMQWzbVGLfTJtduJ+Q+ku1IBcwoht3876tae4iV5MC3bid7hQRtcc8cf4Nwu9Nv0GRJzzdI
VuS9kaHtb1Mz40015d0mk2He6SV/uoJEb7wpQrV6TIfqquH5tcI8+n9MBkCa/61RiW9TBVk08iJ8
iGzSQtZsu/YQWT+kZh8be193c3gXeiaJXNuwdnzNR+CZs9E9MFOCzj2GwpqXWhRC2JZzRPrjgyaV
IDW8lQBg0a1Auxg8J/WZN/bUrdTRcVKo7pnm8BtknLH2jzOzZ6xYWTrrAXIhTEQFn/YL4TqJpEGT
8qKawwzjpjXzQ9CCKhu/r/jt/DPifIEW4xCyaD46Ez6xkiJU7GiOCDuO2MGz3zNLSueeBxkmhtZ8
H1XTpge7/z4U+Ze6tp5L3YOxKtU+eY2urZxMi8cizK3A10iZkXgQjt8ukbiUKlpa4jrdeZr3Qv/l
oZlKtBzRmPPCZ71Nd8aQ7vxkJVr4lZE7mwkKNjopTjpPzpY1RiRBg/duExdPlTlchZX+PRljN21e
JqXZKn7wL0o0cwq3o4TXFV+biBuor9Tr2oiJ0VTXdL5eXp15w4qfxJrYpHRN/hHhN6NVlyW1+/lt
jCpU95xq4xU0La7nDQ85GH0vXmPaWfLtY4tCzFQgRDOOExaLaCrRM9S3tZx8DUmZGKvdPksefmxL
8HBFaqZB7bEVE0g7fehaxXvRr9w+S3fdsREhZKoMKagVByMjx28UlW7oQ3h34wW8e3aXV2vpPXJs
SjgX8qRpA2hZ401N33Cd7RBCtMJvXuxvVXTwRr91i3blyF82iQwG3f2cRJpwk0d9Ecadyehkr8RS
tKli9Xp0ZLc1nQfPhFswfYylaUWOYOmMtfRf2HH4ZWDdPD0ApbQyxkDhANR0oAKW/RD6a/HR0rLN
4wE6NaefxGaKvJBDiNgbrm7TGoundOx6GpI5MIxtmBQw3fgNcsI1jUIrF/mSU6JphWoEyXse6cIB
VBUpt6jcIWMyPsbavkG6rP+bCwRCQq4PR9epCgmrJjdDn4VGj3Br+yFND37wKXQ+mWsJvMWRQJWl
UhC0KRQLNyFdZmPCLYJv2OFr23bvUQWarp9WvH7xsqcJxYKyijT0GbQExKTny8NIeOfcG8HOjG/7
bD9W9Ok8ycYuV3Ya7wPzTuneLm+3xfEd2RWOqmBQ2qAPpvn4yPZOHF1r5UueSvvLVpaO4OPRCb4e
+eHkp7OiWmDpxabSrH9noweHJrONWmTWPixaZVtm2Uq3xbJd+nuo68GCI+5so89KrabMD/FYuglT
+7azzO04SY+elLmZIu1N8+flkS7tajbzfyyKjbNek4adBhZ2o+X+xo4enHatp3vxdj82IbgkDxu9
NH1M2LYHewI7axf4T37/uTA3VJZUVBe9ZmVDLx2Rv0BACpVkmDWEzeYZhVFPkYGbdFSRja+wnG6G
uN9qNDSF1XDT6Omd3I/Xlydzxao4mTRoDDHoS0Y6PE4F6iJPavBeSU+1fqjKTbnWrLW0F44GKaYt
Hc1pY/AwdAJHwA9vAw2QdPAXO+HYhrDf0B3NTV/Fhh7XiLu6hg7/bxgBSb4ZGzQzV8ytDUnYeGNq
x2MpY84KPhIwKdmwWxUi+nWNCAGWicPPhf+5VUesCGix35Q1d+imhcs83Ctq53+ladn8EQI42Du5
kr0OuR0/WENTTZux8qVHCrtUxPrY7++CMkluG8OGY/6y9yyMfeboVhEkhZCZRPHpBWtnQMkbXq4k
X649/6a2BtfuVjkr5oKqOPg5EcBjFRYYR4T8IJZLH2hHfqzvS+NOskv1yU+N27hUhkMstzdjp/Zb
wpf7Aap3N4jyaWWYCyfOzKoDgBV2DID7wnFAayYoIYtgf9LAmsKYx2VxeSKXThxMoLkIM4ZBX5xw
nftT6TWGT0yWm7dOcxjqnZ1vEuurHsigD6+GnofwSpF5afEoL0KVOjOfn1F+JqaWNno+R5zSXWJe
ScSdgOcvj2vheDGPbZinDlIpMs1KTcZZXW5h0xn87ZTee+EnmHThGWn/IpRAh4LqI5C4OdIUZpHe
ad9sNd6ioXKjBzfF8M0OV2LKxVmjoZWnH54PHPZ0RGmph0EwYcJWcPkffXo/NiuPSzjkFjx+jpNn
3nZKwCJzTxMN1Qj5A1SMUlh+mjVsvxty3L2jdFXAXuqp35I6c669MJIerCxqbqJUSXcRYLaDl8vB
tR9VzVd98OSPMsq9g6z40z6SDJ9XhZlrV3nne3ukAtobmrQ7nUb/bPoaj5Aymv6QhG436HIBN7Jd
bdMxau+bMJG3Y20Wm7Bu1ft6tKTHqvSGBkGvcboqldL/UCMluTfTtnj2inq406OweUqkquW1GRSQ
c8apA4NaW/tbX1a/21MMv36m156KlGXRvLVtGO70pgsf8m4ihB6Q7mo2BcVR+EcCCzrTCd2t98aE
f4yJ61+6YvKvFaNUdo5HoOO2ra0fgmLIC9LNZXUXatr8ZV503SE9tFXLNkPuXA/gd3byfl+aRrWX
ob9I+Y/SYW/Tz34HjiH0N/IUaJ/8ZLJverMeoKUZMi3ceXoyFq6eyvqdWsjewe8dmrmLWq5rt2US
9z16gluDFi1wy2YqHbo2CaEYMDpnH5ldeJVOjvklbYL0hsyj9BbR2v1t8mzvsS56fScpgdaCM9K1
xA0phOpbNKR1WgrlWPmsTaqzTYx2vLHQPfnSJpX6r56H8lNvJdEup6OcgBmoVLKVsjz5nMZmX0JB
nyf/ZJ4x3ERocbxHStdd55ky0d8+pvf87+19YNsAZhJLu/ekUfmXoCS4tgc1uldDo9xW+RQWbkmq
97NTquZzn/lOhGp7pRUAB+2k33up7ydXEGCo17laN89xpJV70LROs4k0bbyh16v/ZnWBvMMaSCcj
9LKrHlBvxYVsJE82kLKHxCujAsGK+QxHhufVj9PsJc8mM99GRVBct3lZfvV1M3DcqvGCr1EemIOr
tCBibkOlcD5FtEbuoykpbrxW1t6yttC8axSrQ8hM1elZ6bUM4MpobCRPsp4Nq/SuG6U25KtO9zR/
V7alp7hmRs51o0fx2F0ldT08J0U3du6QON5db0gpCEmpPXhhIQGFGMr8e5NFNMh5IfRIZuAZr75i
1Nk2s7rkLY/04VWFDfKbU0B87SeO3LhREWVvmdaVH0ZCRgH8owkwIIiD8nPXl/Wr0RqhA2BI05Bp
0NNbux/83dTCTZHkdf+mlqNaub5U5T+Hrh92CrXEN9UMAeIlNoUiN1VziOvT0AletdhDrzA0gt71
Cc7f1FGV9rnXaoEr53JCu7839O9a5ffXHtgLrPamedsXqvfgaw0bOJeNgV1EH2OQFt1t38fy15Gm
J1eNS51PB0KTQiCeWw9pxQMbti9juC69UOLoMKt4RIR0qm70Soqfxmhqcxd9rPI6tmiWzoxW3XnG
FFRkH4wBDFoU/0NLV/+psJz2OrUTh5o2CcDHjDdaBrIy2BZVXn34thc8cBq2W6lKx+9Wqpb7SYd4
TuuyIXBrq4BDaBpH/zbsQkJXZzS9q1KP0teB43ovR7XauRjyrwFLlXt6POJ7vcijF8kbg4MZaAbb
IYbLxTaDZudriICAber20FjGX8HUSK4+Bu0Omh3rAFVON7imb3Tbqhotkn6KSjsInM/+Xh8tVGz1
st+FUabv8i42+qvCNCtnY6e6MbnQH9SO20OV2WzVoE4CHmUVhWGjgFXa7eBB3EFM0mgbC4jOzlTi
5M2ONFIkWT1IE0eYUY0bcIJTsXHkOv6JsgUY8CEvm/cyd7zdqFXFV0v3mkMXJPEe/pj6q+ZLDUAd
cFWV1Da7yqqKrTZPOrRnxYstT2oKJ0Bsu5YV5880BVh3fuPUt0j7TNcKnoj+gRSsCfMs1QHgNf19
zQnhYwBQCvFB0E2d9jKFe5lChGJ9VZ3PMrXkyQRb58bjXl+TQ1oM5+ZWwZkDhUyyYLai/ylX5joy
7EolChZJtdZUuRj2HFmYv+CoKOi3herDqUNFtx2/Fco/szCIAzrJ1MgIhT+cJHnSmzW2isUYUpdh
kHBIlBto3p1aLWsrageJqCGe2x7Da6Pbt2nooqUWBoch/Ozp/0TlymN8KVIhrWfRpUhShZjr1GZY
B9Ctz7Xr3HsIQ7c3901x1df33tqrbinuOjYkTCkqdKPTzSVlqXprqy+af92uSaQu+cWxifkTjlYt
Kr0qCOdVm6zrITVgadf+vC5ukuHiKUd/10zVfmohp4lNV+fim9Pf9uOV5ewcY6UgPUfU4mMJXQ/Q
77C1mGct3Eqd1rLSzfXayb7r7eSmCWOUckO0r9Xt5eB+aUmOTIn9GJVl1UWaMBrPfrX1J1RelbW2
3nMKDliPj20ITy+wp1PmBNiARXUDayYxYu4iMe/G+njwYClQYYsLOhO1HTDNGvRpKeRRmeLG0XAY
URQdeLI18jeLDoHLo1+ZaLF1yLbi0qvnNorK3znae9+SWrjx1xqhlnwSWRSgerQBK7wNTz3G7JIa
hhqenmr1M67egurTX4xiTr3CboJshqjdRxhUe2PNcyZ1dmXpNiBMoKi1s7XuyUVf4Yig89+GKUEU
9erViOxFzPtW825U6d+yg2pupcawZkI4IWRjLKN+wERrvzpdCDxiK69JvK7ZmP9+dETkcdXZus2b
2c5/lvEuzh+H4uVvVuT3TJ09mWEfK3qGURCvlcZnO//mpZu+WisgLHrW0YoIb+VQUQPfNLCToVil
fYq6lcTw2lQJt5FU8kLydKaqTHcl8qi18a78saDIfDocjUE4T6NYhQezYAxNfRO1nyvnNfaeLy/H
yjT9unSPVtzxMjrBK0yAtQ8SxIKqv7gTYPGcu1JJ2BGDnbrUKLdgflOKVKlyEyJ9yo0t/7HE1DxP
hG1A8OCgdsQavQz8vXQadvmY0snSP9nSc2vc+zSvmyun4lI8cGxJ2IQlgXOQAU7ajPKVHhz8ynZ1
8xna8vzPO2DnMZnojcJBPed8TudNVQqvzCIsdQrEBg+Tvu/6v1l78FD04JN8pcf81EQ1ILameFTa
m+LecHK3Sf9mr/82YAhjSLImN+1gPt27TwDEzeA2967MNcjS4k6kfQpwNH3XTNfpMCw5zMq6nZNw
1lXv76UydqO1i3rpNoQlGQwGdSCYwYU4MC8moLA9xbUAOHnq72NzdKEXVKLd5e24VMUzjw0JDoas
fKWnzWyoboo7skrxTUZWY2c1df0E2tPbVB10151pfhtkpd6ak7FPzFDbwI2+FnEvOTv38i8/pHys
CsFJ0mhTPqlsXSvey+oAlP7Fl28bZBAHZSXtuHQMHZsSihpZoZYkVjA1N/OG2nOPoNDlmV22AOve
jAQD3SacQ1qCuEI0506b+qrIH7RuZTMteggp/P/8vnAfOBn0gtXA75fZP1Ebbf2MdIlj7bRwjQj/
Fy+XGAPztANwROhIv7/gjDgiRS3IFzd2ZyKuafD4kfaGDyUsSatmsujzslzVR0srzu9oVn4Y7f56
qltSY50bQV+uQaAW9s6hVR5azyHztTIXS+/D4w8UnBhkWju181y00mfbfArMmzTYBTmqxjdlcdDW
ui8Wp/5oPoQDgKSj4cBjRmmRilgdNq5ZjMAKDz4ZostOtHTUHA9MCF4yJwI2MjKwiG5J7VMjPcjy
ygmw6KezVASNCRQuRD/tpcyADYKOi0i9C2KF8Hut/Lu4rX9bEKH3YZY4OU0dNAqgs5LUb7W1z5Iv
SX0nQS1yeb5WBuMI29pzzKovVQYThMUhj8I7NAAPl00sL8l/50t8odeaOg6RN/PXmO1VrvUk1jI3
sZKVZVmbNMGlyy6udMVj5UfgwxBiWBmsgPFW7177KFmZtbUhzX8/isnGAgJY+Ae5Nht9a+afUhNc
t70yb8t79Pe8CeehJyuh5dTMmx8dZDpAq/p+7O9LkwAKzTHlytH2lxdq+WpzAJIj2QDzgvjWK6Ix
7nW95ToJ78L0xhseExqPVeUzvEotDGS6qysbSsEuL8W/2bdzaxbJdw3onjCj2TDFJKgxHdQ3WRts
ZDL9wZr+0+KyHRkRZrTTs1Ey553r2FeRdVWlNf34K7WzxQ11ZEO4ZcosnIzJwMYA10w2Exq0K863
ZkEICmHjKkJJwgJz6XpSvunWOmoXPY/KH9Au65dkzKl756hamXlK21VmR28RR6qbpmhNQkFtbiy4
22C5GV8onXzQ/nX9Fz44K+GCpFUB6J213Md9HdnNQAXV8J9TWwPY89bXJcns4q6rrU02yM/V8H1q
3mmK3+nSHzMN81KBWI1AdUYMW2d5Agnds0ph7GmkxPDeW6N80DvJ+AcqqfjOtnPl0+URLzklU43w
N+gGmWbs08kewl6ZOZxxysBVYrQwssfJH1e219LheGxEuBaxPYSFjpFA+xFaVHQOiVHwlHyr2/fL
w5l/SQx9ji0Jewxqt9HvWsLjYoCyFJ4w0EUblSqR1ny9bGlt4oSdxk1iJlRiiBedD98/WPGrZe0u
m1jaCDP6HZJb+EF4wZyujaqWZR1C6bbJvA8rRO+LAnRBSVJ2e+dDk/al//2yweUx/deg2A1lJy3t
xDUG1VzbmQMNC8iIp1RBL5tZXqTfZtTTcRW5oVRqNi9SvDezna5vs+RV0//ioDqaPfHRb2TQx7cl
VrTqSxpddcVKpnnpIDz+/fnvR7ewBUh9QHiNJ8mAoCNi1dHarbS4/vNtCC8FcFfxedxFdQKXpUKj
svVaNeMmGt4rWaeaSCH0OhwpE60BhRc3Kg2v4BmA34OuPR2T3+QWOSssOspd6AFGifaZ37t9qxA3
7y97weL8HdkSvECF+98wKuYvAP4pmTTNr5wF55Sx82F6ZEF4B2X2mOnVgIWSlszopqhec/+l0jdZ
edVSISZ2jm4Ufw8xP6CuTZatvCgXAxrL+KXxQBPLWUDj9XBGth4eKAUKtH2p1Y2f9FCi4lxFdg4w
2sso/Q3lS2KZ6aMJAirfzE0I9wrgPii1db9amfPFDQ5eA6gCJDdnjP2W6lNr9zS+qHuN1F3d3zTO
yqG1ZmLe/EfbQkudsQwTnXbmyHqIW7jUsughq9bIyRf3xtFIhIOe07ezwwkzdZc0t4bV5wQjyk00
hOa2NqIb20loe4z8W73M1155i7vkyLZwLvdNGxodjKObWsvhVdpX8WseXMGJA/7lL/bIb0siA3cU
1Z3tV1gKGsOtdNlt1P+fR4g73tJyy6pyLCQ64WixV+n40dOV0sTiVj8ahrDVnUEp6F/B7TrlHXJY
dXi9PE2LC2JrMDYBjqJ9cPbJI5/LogjJrpJaFEQbrmzA8b+NYJP0niiCXbb0qzguBhhEtrwTOFjA
HQhDiRMlSrQZyQE1gOtpt133M/GgP3yQELNr8l2vHaz06+jdF8YTJbnL1pfGSWwI9ElHygu8xek4
PVPKIkS8mceo/qgCmsuHb3SXPQ7GmxbXKxt5aYcBPQXUBDhBJ5d0agw6UdAXc6efqstw/dym0fdB
s10j3wTZbRdv6+bfy6NbNAjtC4gOuDkNkfVHQrxYLbyGNI2d34711xqmCnt4COx+M3n+25SOW8Tt
V6Z0HsXZeoIQlFlUWkHFkrTFs8/KFHAksQ57HZoz3e24ygG1aATaL9otaGKGL/10Kh17aEkt8pau
9Hpfe9N1GchXtW/uLk/gYkMJrO9IuIHKI48pXN9Vr86Uf/PrIUzux+pxgug6qOoHGNV2NLvugzJ4
Qnj5ZYxq6Hw/Lltf2uRgleGeAg1kkxQ+HaTpTJlZOgT5Jeqt0nDX5f9cNrA4i1B3U4ygEkwe9dRA
rOrlIGtcp5Y3Xc2Vu0KS975vr3jEfEGdecSRGeECkzV0k605LlEt8Fkqbbrpvo1e9b9APcM0+Hs4
wmZWcgUeWhpBNx4xXUgfTpx+lAoAvrWa1OK+OjIkvFRC2zPbAvKcTa6ii+F86PRxJq+N/tha2ywP
D7X9FyU9mz4uk8ODsrpIo1f0rSNXJcl6P74Zpy+yeVCqv6iuoqROyZ4Ay1DFa0vSYNGJJBI2ThRt
rAGGCq7ItUTokkcfGxHOejOe4CHKMAIb9ZNsts9O9nLZpdcsCAeDpmVpjgAmewbNL2V4NJKVpViM
QandGTOETeHsEWKVWB5Dv6/YlbX9Wc4BC92O6qvUfoqCZ9jig3vpnmTa9DcvvCOr4sslIPZMjPnB
38cT7THvTWW5hb1dlfOYXVfcq8d2hAPPr+R+gB4q3iilmV2F6vjcDZ+ryXkypx8pgD7Xir9fXrGl
Q+jYougTWazlcc5mig2QCbM2SvsS/7HwKg+XYyOCW6RqrfqVx7A65woGWRcpcfhHtTU6yqWT7tjM
7J1HYVNu1b02WJgpeIElw+im5vemPxTyCtJisTPv2JBwcuujAtH5DM5DYHrjjx+Tx4Lde8ULYqEo
zaGeYagEVH9R0gPnC/keSWWg4mIGwIn8qFbn6zDp5Jsmsx66VVWSebkFB8SEM5NtQkN1JvrkGXk/
0ICPCat8KOdncjG5YdC6aaQBlSlJ1txYWrbtjS+D/0Ut1mgUFpaQiqJpm0BYwKiKDA5m1yppqHKJ
yJCG9flVRJeG/M1YI8de8PoTM8KdCPrX12MLM01DF3gzPDZ6+bPJ5O3lzbWwnU/MCFdi005lF85g
yqSO7pGQApftxs+D5dxXuefSi7Jy1S/cjBbvYKpoQG/Pa2mRIsllVHPVR2b5rqv5Lmh/Bh7A8/4V
l6Kp+LsT9ld/McYjm8JtLOlSb5SNOh9Z22p6reJn19WK0I2alZL54prxTiCuNWEkFIkBi7pK/XA2
1I+wdNrBvpvSm3LyV0hE1swI49GGyrd6GTNDc1WaT1G9T4LD5Smbl/1skyHMydMHoVoiptNzqvFK
xBFtk+Owp1k/3DkVWRxQOqnb/EWNBt09ekSgZJ5ZKIULxYEYmKAMU0PQb1vzoA3tJlnLHyxOGY0i
/Bri5PA3nY6nTjVwEoZNFgYsXaJ+GunRNPyVm39pLykyrbaE4kybiE30/UGVfHQpAHUoV15AKjzS
IazTx63TOaBeBhKJYb6yUksjU8AIQpxI6HeGqYt6MwA0A/dl0KAN51RpubWcrt+H2rQyvKWD79iS
cCJNk2WCTGB4gYN8RavfZZ1z7cM7yE1zfdn9lgalUm+ncRO6kbOHMFwnXuLEJEWLAUlrGSa5yNyN
lbOST17yctXkHToL7vGKE7y8tFonyUMyMU6cId1zhfBtYN+aljtG+8sDWpq7Y0vCvY9W5gTEmwFl
0h5qD9e0vnfOrtNeL5tZCG7hC/09oHlej8ILRVJln79ixpgerd65yvM1LY/lkcxEnWwl44xfHwEb
dAs1Ektp9nMEI+58ttpdv6Y3uOgAcEX9x4pwxIWxopXBnDVti6e8vR7hJBlWboUlE1DZkNgB3jxT
nJ/OVZimTtvP6PdmfBiMdwl6Wrleue3WbAjHTjX0FXcdNmx9r/tfegX6sjURzKVTh9qpA5k+4oAA
+U/HMSRqDI8Yt0EYTd+LNLjrNOTatGifwD5qlLZrwx3rXvazpVt8xhPMeTGawcUYyMirqEd3CZtd
Acr2IeLALtPchYR3YxY7IJgId182ubRXj00Ky9UVauIXMnu1TK0H+j42ap/+6Apllzr2vrPSlWN1
bYTCyukVnWmeyayOeZFvGn348Aqpvk66+kveyV9lZ9acCp2HlH6wlcldXtDfkyv4Piqj8ZAUTO5k
IWYlFySu4GTptug+fAy591XOlXsEAFbaGJb2NTlHKI3JA3JTCtcwUizqWEjzWdjf8mzQhtidwk3l
/by8jEsJM/qokM8BlgISXOz70EEyDsDbOT9U816Ozc2YmFukgK9KKbpN46+NnV4bABENfzz4Rvvj
svlFL5oTWWRQ4TQQmYDNrusqaJAJ3vMfTZziOOFe9TuutI9UilYWcnFKj4wJh75myKEHLRhJGYj1
CvM9nuJrp0a+RfqbqJqf+++whDPAAIoXmRXDGgMQ1bJ9a2UWcaF1aIf8MWrkbRU0rj2ttsaujXD+
+9F9k/FJcORhN4iKg5pUm8hoXQNUB2RZ98M4bmiXe/I7+GAi+eC1zWtamI9WiASV1CRXZdy6yipN
5eISmzLsQTOMHS6m028CTptUfTtvHzLXSbB34EzXt3AduGsMcYsb9ciSMPreqqDBCBi9PnzTNTdN
DgnFECXaen6G6seK6y7eJUfWhBMpH6Eg0OZxhVCYyOMXjzypgnrq5Q2yZkU4fII+NiQjmT3JoB91
B/TTJRpbMbJ4uB4NZf77kdtojdEGyjgvUdt80ZzmLmjNbee9g4bb6Wa4C4OPjF7dyyNbqk3PSiP/
cQxRRSHqgqgsZquDkey1MLyGrnKjdNmus5oD0TPllWgLK8ZL12n7QCp2tv8hS/5TElxf/pKVORa1
zZtSMj3QfnMaWt3qgfo/nF1Xj9w6s/xFAiRS8VXSJG/Oa78IDmeVA5WlX3+LvviONVxiiGPA8MsC
0yLZbJLd1VUgxkwPjaaS2JFdBqHogIcBGAPBlixEdKfoGsvL8eaJIU04ZfYRHeuHvxnJHxPkfCGB
eE5Be48I143xl8xJACZNXqN1VZiRhpnNSOi5mZr2tdsvGIm5xKe2a26M8dGowL042wrPlBUbgYGD
brCJFgyggIRJg9hjp9HEw60QpHRQc1utxwJccfTVMd/ndT9Ed9bkV+YI9oddp+o4VVoX5jPBVbUz
WwyUILdUmw928iVxg6m5AsFvMfxASzb2IyjYRwKY1bS7vJjScLYZujDLnTOxoeVv5DoFRVkWrPYh
TocwLl8qzzdV7XmyDOXZTAunYxwnTVLilRck66017hrAXK3xsKYt7lWPVHssSDhniqq41JE4wpFv
CPqpt1Hzikn3athsouRUtVDERA23crXDgCFenk3pMcQZvdDhbyJbKTjSuFjlEhG8lq0Ear64p2qD
eSjwwljNdxxbipAiGxjHp3uQ1gGhj1iGXOrYtDSzxoWfOp3f5sWvnnljQGI79VdivVwem6zEgZqn
jtYKy7EIJBXON2RcQ/9St2AOSDXz0OXNdd+xOrT6eD6BEck+DDb92aes82d3qEM6g7+/idan0m5U
fPCyYIqgDniAia/5RAZLyp7OuGUVQVZ4X8yBBSZzbgrlK0virqh88ecoZAkgTSoyE/ZZPBKXjkgi
po9u9b0ZH2pQ9S4QyLFRnd91GuS4HIUPfV5V2ERqDPBYCnkWsfyquSRJ6wg2szIwuifO/FHbp3pS
8V2p7PC/b85jhwwZFCWRUl+coB+elmrvrHet+XbZa1RW+I7ZWGmyCVT6LkZjFRA+ddG0ZTyZOirj
z5ftfPYIPmtwT4Bcdc8RnZOlCVQOej6a4mkaHyr9jqlI+z9v7nMTQuxKrGb1PG5idn7Ezslow7gG
nOFjVVUBPp/h6DnRCXTefquYifCTHowl2sKxwnPzELfeo+4Oipy11ALUZUzk2bg2ingXM7IkSiMk
5Ic26LM3k/7nkMvpPCGFCII8LoQirPqQNEs3/06+Oy8d3dMIzfTRXYWWoMurLvOurR3h4krmChi8
CakvuwzjovBjB4xKKAaZivHI5gulJxR/kDgCbZoQ14ceF7fGRmaq9e5I/U8xkeDyQCRUXHjKYaY4
7zRPgnL/3uyTFp0Q1VLhejhYjd/NzzrUPhOn5OwvflvfeN6HaWcPPR32efagj90RBY7ngdBQN1rQ
adWIEUz1LJA4vAVENCctR/kG1BvCNw1QOEMrP66sdnEVrcNVmxoHyqz9At9fVlX1UmYOOiJwfeQA
4TbCFNQ1OB4mB4vZdmvzdXEiEMWUK4RFg7oousLPFsMEr8kA7cYKKu+xb5qj46+zM32JIRCy84a1
4BrISw3Z6sHllFrZ2L1ESCLdW/VoqgTaZN+LOokNgVkT0AgRDRdBHRp5ZEzPgveEH+V6qK3zFzet
r2et/1Wlg8pHeJvueX2GQnYO6sPEhCui4Hq+Hgtkc+fY5RdFrYVGQqeHEx2u0dsVOusStsxDGqdE
3+10AJRRtTr8xz8Zhy+Y4PzgFIWCcXTudNqw4mozj17YTvpR0729owNJa1l7bYCqdzrhygM4LXke
m1iRqJJsQAu7D0JlXM0TsKTzoVeINWsZ4Q5nxT+mxPVJp3oESEIJgFy/Cw+gwUCT6LmFYoxnRscI
WdtoZyYnZlzNYEiq3i/vc8kxdWZF2FJzlRjgX8Qsjs6pndFiy+48d3fZhuRBQWGEU+VgHyHdJUxW
167p2naoDlXWvM/RbODHsWcETm8sh97Lc8gwTHlY1GDinrN+vgXSDMkbY7K+dOXwMPbrovgi2U6B
61ogBuQJa7FGRtNoMgEALIKWfKCS4JfubaRr94M3oVYxh4rhyzwVLgoiT7zoCFzmfCXp2KGszZ80
jRFBKaXsrj0wfe0SVrOvY2pne9wU7vp4dW7BeH2TuZoDRYhc4bC/J1ncL1gASJwa2K/AaJ1/RWS5
yTxGIKSYG3vq0SJcUj2I7dJ8HowlO6TD3H0Hiq9KrgDhgs+lWY4qpYEe85PjZO3zTHPwVPWaY353
x5iG4LNdB5xsZf5FZ0uV7PJVQ/dc19vdc5sYIPJ0c/CRdVW/7OLVLl+I3VucxsZ41ntT+4ja2jkW
g6W/WFHEjkW/lGGWmOt1kpolCiFRlPgxeNHuh7idVTilz69MLD3uZbit41pjizIG+Yx3NxmrInAJ
2r2Ic19ZP3tUEXKjBTsn3c8qDKMk4wyL4AfgZwkvywvTn422OQ0OHivDsvPcBxqH1fBWOc/J+B1a
dylSMPaNqVRulG1vnAUozIKiHXSZws6bCrJYkJAogikBuarBVV3yO7s1FVgAWayCACWYPDA2/kA5
962pAF9eOgMIXQweqNxOafMtc99tZ395J8m2LbAukLS2eUARU1ZT3dIBrT1FYLrTjszFyfbyMOlM
v6Bf49lUHG/SudtYE9Ig60jGLGthrV9BIE7IrnDu2ayYObkR0OKjoYfDUYQFIkk+x44H2cG5nH5O
sz3fu874Umd9ragyyx0Q0hmozqE4i86i8zXKgOBpJ/44r6MJkNMf3QJgzdXq+fGMwuCOOF9GNKY2
KppovvRi2DE9is0GHSM0cAqu4Zq9E9klZtHuX9bhaW6+xBm4B/xce9Hbo6F6qkiSAmgEAEofjEvg
9kU9/XyYA7T7SoDo4CP9C9rWZxroeRiluz73neydFkEMq/at2xwu+6bsQrC1K9z8M5JU2uRinG7X
H1JnPk6Lqi1M5v78iYTJRNnqUyq17aeeFCA65Z3ZTXdi03FhJYcN1/aqeMfI3HJrSvD9vI4BesMF
OHBjKE/F9tG1Cl8vi7/Y0FszwskYZwtb2wRmIvQUN/P9nL97ZR1Ey68E7JmXF0gW8gElgmCPh5hv
ijB1nuzvqqnHTkOnhvfoZZ7vWQ9t9DRAW9pW5fmJzB9sBHsoHVGwmInx3mDayFrK7zyAcfaG7zVP
ZMXK7TT20EWvaAXXzJsh/r7UQekeaf7RNbeJ06Bwc3DHK9381WrML5unYj1WdphWKgoemTNtv0/w
V5t1NLdiXAdAGZ3p/rjsW+eBdj/6VHHx+A3JFiMATjyQ1+CxilNICDy0dTsjsTATLUmA4joUC4oZ
Pktav88fmL2EiUH9vK92RY3Dt/jWULABBQX7adEv+fxauaAcnQPdfphjRYSXXky3nya4+UAaiiov
JoGVVyCjwuTvkBlqs5B6z1m5t7NwzI819NfiMqz+ewcWRbslzAMuBaol8QnBGHIeSERBLxhc50id
+pEZTCq5PFn43RrhJ/fmGZ93jVehvxAXAONr3/tWf3DKPU2eJ+tYRndEhY+QXQS25oToy9hixekC
c7aVBa7tm/R2Rq+cp3ocybwXL30dygBI/KLAez6sYdEs26gRbWk+ouHw1K6PCXjpTON7oSLdkMQN
HJe/YcQAtyGld24KfbFZmZowlWZPdtyimxN8xPVdDKpFGqAf7HKUkqzXmTVhvaaMxIU2wxr0UlZW
o+E7AazY9G3il+Y38OwC8aIIjJJYf2ZSWLMMfciVNcIkaelO74dwqm90lWNIFuzMiBBu1inLopZf
puKp9FnxBfVGTKsPpvWRKa5URLpi2E9omUWmDzWW8xUrq8wszIXPYfGUzqcpve0rih690Ip3ZvWc
ZmaQjL+66ldqX0fr0aFtOJm2T/W9Cyry9NTH+zYqQmPYobEqmIsBRJt73ChyKOMld5P33w9BFEv+
fK4wNYiPQ0VS/H4LiIIH7JLRHhz2Y9LcnfPrsndJaEW50sIfW8JtrHXRorPyW0rEftRW2GlvKbKh
Xu/nyUlfdm26b+i1Z+xIfd+DnGmpAkYePeu9KJNDozqCZOF38zXQjz5fKCiXRZOu42s8TDPqqjEE
YAMr1/1uPIGY3I+m96GdD5Z1X5XhNP9FwQHm0TVnU7zM0PZ+bh7k1bSb+dU0Yvez90xWIETqL3Oi
OACl++uPGbGXV1sjzetSmKm697Sdwrg5Vqz6m028MSIERMvUkhmoJkyl9q0DL/aQ7mwVT7AsNnFY
Fm+rcEBAJewrY5inIudV6cT+UUSntYBI5Kl1wDWbX9X12/x62Vll84a2Xsj9IWcEJLOwPHqvA94b
L9h3y05zj5b7tP7FEcw7h/9nQlyahkxQam9gomU3RfyV2TutUuxu+SggWI72VuSaxFQT6OPXnmoT
jo/1uJhvenbdqprJpCZQOLF1ZAnRaCqsSzISo10djGKcnwCCXvJrFF0vr4Ws8Agavj82hCC1WNC6
gMwI/Kt9X7+ZSLl3gWb9Q9Jvw/hQ4Fi0hlJhUz4svHPQEoUXpJg1ZE0/mDVwVIHVnuL4I0XyiH6/
PCzZSYFq078mhNM2MnS3RCYeJK3RbtKOuIRbYVbdrt6OdIr3t2o0wiJ5S1wk5gBTHhTXY+M4pd+A
jr48HP4bwk0bi/RnOMIi5cMydYYOGyxd/LTwTed1cUvfM66oqj7EZ+aSKWFzGg5rI6OBqan+aWhf
iu6jmfFQPFwekOw1j3yZQTg8Gpdk8dG2ZhOUUKD9FCy43QEyCckWw4+G8cphdhCRFi+55tZx6WGx
opvEiR8Spmg4lQW97RcILtIABAsuBnwBdU/j8o89PhOKCvUXcPDU7j7VVSPmgVqYWDSWWQScZOjm
Bnnp+aE0emsyT4aFPGELGZXEL9IXp94V0ZfZXP3Ze6PIIPd4O/738wPtBwDNowUfCj9iX23e9iwC
i+jvMOW6Ydkfxnl3eTElM4m+Gq4jBUUrDxwK5yNrSqeZWarhbcDSoHf3tn5IqI/im2+lIS5amSrl
JfHRrcHfMW3z9rEJ9CWaOcLSmZlfZA2gxKd1uM6oohQl2dpndoSzd9TRi26WHpIlEF53HSSwZ7/7
iwP+zIjwVHWawaoqXEuDBL1QXhRQ721SUTJL4gfYA5CG5OgSeAL/+2bCcltbS5rbRYCq6HVXD1Cv
yq76Kd3VvH1zzBTzJom+Z+aEcAVCHOhz6PC5gvzKWeqnxPALbQfNcxdzqWoKVVkT3K+1BtwEKlgj
dthm3wHE9M32OOehRR7y4eOyr392CRO1OwQeXC3xCLGFoel6ZFeDA0kKp2PIXkDEcPSren/ZyGf/
hhGUwSFAjZI4qB/Ol8taSxRA5xjlVxSjzSFkWorX6aOjnS7b+bxxYYcCRYZaL65L4nsqW+Nab1LY
MYyPHMS1EDNjbwSSfyPIm5wpSCzFjfmzH54bFJaq0KfagBwwBhbt2uo4el+6/ivErJQybZKk+NYS
iMLPpxBwkWaqeliy2t482dAOPKLwlO6dPopvDJpl+9SDIkZTtvUvM7Hjx8Rwk4M9ePnz5TmWDhla
uly9AlkNsVATtV5LSz0F4pPddEAdF+TBdb7OVshaxa6TrubGEveqzSYvrUxvKweW8qkJPdzimA2p
rxlAz2MyvY3mg9krrj5SP91YFMKKa0ZoBKewCB7uetqtxAGm9S5q/qLQitVEjQ3lTbzocHieD82c
kwqaujCkO0FqB5bR+eMIgjbdb4ePyHzU0+fZuwU0/m/W7l+zpuBEUNfNYrvi4zNAPwSSL+3e9naV
t9MnRWpDGlb+DFDEPBhxC+aBGpY0c2cVN9N6byzvlwcjuemfTaIpHDSGpjXOkCRAU3NqinpXoirU
rx3k5lJAY1/GzNeW06iiClCNTLj26Kmjj4uBkY1kDTVgC+f5W7SqaO5UVnjSfuP7kVeVVsMdJKVX
SfY0QNM8V2mDSr0doRI8TS5yk6bg7U1b1tHqwQaz/GrNfBeoU/ADJMh4XV4pacjYGBLOmNyr+sjg
G3lGXt3UfsbsxqO7tfWZSjhKEjJsA2wr1CEGsK0i7kqLhsJbnRiXw2lnVXdjGvbO01jfArqQ16FT
/ncvh4APULQWqgYoGggzmCU0Ht08RcIku3aM+8J6L//7TQclmY0JYe5S0G5m04LEf17d9+S+HV9Y
HazLHRn++1GG2g8CEk5plK7F/k42oPbhjECauNF9oT9lLHDdwKSQul+Ol91BtnHPTAnTBuyZ6zQ2
ps0tPnrt3YYQdlA3i98NNwZ7NbKbOBoUrwaJr5+ZFKax0EwTXL0YHbLUk/G+6ofWu65UJWT+K+dP
Il4/+zOHQlgfl7xbFxcD84xfy/gd2neR98iSxyI9RkThe9IRgf2Mp2t4aUaMQ8PUJdD9Q/kY+ccR
eIy0g5DhNR0UqyWJRNAa+GNHiET5NBKa97ATr3fECqPmeVTBrvhPiNOGScMeQi0E+CPBH6reTWoS
AZMeEaAx9Q+qyp7JDYDbDNRtyNGJDzrq4m3srOjvhWAYZOXJ02rVim5/qQkkzXjBG6hGEWGYJ4Y1
YdB8n/6qm0cb7TCXd41svXlW7n8GhNMu6Q0yr1WJJFP5oCNSk/zOKR4TlR6wbLm3ZgS3ajM24tzG
OJLutFavDvOzSOFRkuOAi0z9OxLBo5K4i5M5x0jc+lVLv3oQU4fcZr7kfqGiI5SuCiS5XZdy9Q9R
ldvNzcnodJTtrfTa7JugK5liWVQWhMHkuLrVNQerQOCIIgvSqOTipAuyGQL/++Ym0PYNSgMeAGBa
8pKaz3QBl++kWBGpDeB6eBcXagli8iqO1orlM8BX9XynaaFbX9Py47L7yk5mlI//NcHdezOMoo27
3GxgolluIas6eKEJ5GRzwzTIJTPIsqoaimSxmLiA26Ikity4mJQFrg1yQRR1hmTZM7sLCXSHiyXU
7GvEZway28vjkzr1xpwwvh76HSCZgTm3vZ6MY+q8OjRc2mOjghPL1+rPuIRgOY0uGIhWGBrmb3Z2
YMjOmopnkHQsqPfzXiwOQBGOMZd5JbpFUOejzfPUvKTJyYwBen3Ksr+4c5A/hkR9QjZMQ1kyBH59
OY7lM+7wRROMQGHaii4E6aRtDAkJiJi4gPAC3RrYyZtW1D4aMSEJqHABaYT2UAIADQvaT0SP04GW
z0DwABenvonKVuuG+oAmXcVtWhpxNmYETzP6LDOSGGaI/qBp70wLL3uy9HoG7DOWmBOg42p7vlXr
zM6qiOOP2AphOC25crM8pCk5Gsl0pU+3c1UBokYq5ldepygMyOaQ4hLASUj5P8F2D3JmulZwvdm9
q/PCt7LjpAH7ero8Rpk/AOzEzyBkCF2RczDpR7p2LvyhNg4k+mdc7hZHlQeVpWxwO//XiEgxCOr9
AeQbMDI0AXBqIXFvIuer6Rw8KzAAmqgeM+/QqUQWZe6xtSq6+kKBjOBWu+oqhRRn89/70kzAkOEW
8HRwyom5i5aMa7M2cI9+1uwhMJ2sO1D0brKAObkNdtBB90qFT0rX649NMXEBkESXu9wmq7+Xzom5
X4dhf9kl5G6/sSFMHJtGsHitsGHYp6Qz/Km1ALC6L/r7FVnLLgprbaeT3WWrsmOR4vUN7j80YgAt
fL7XZroaqEHAaNRDfMUHXDgbwdCnMUjM9O7BmggJm65Jb7Q+QnJxKY3D5Q+QxXou4MBZffCUEPHl
RaG5dCjwASYuFgXdMWy6yCt8rXglleKaId3cvFqEVDPSzTpf5c0dQC/pMHregNd5m4ZrVu0ges18
6BPj1mSpmkGlLrMxJoTJta6KaGao++nN/WKG/fSSuwqXkc6dx6UHARrmlGLn49HixCmqYoLHsArs
HJrvuN/xzATQFU17iaU4XqSu8seaKHrFbNYDaIYBLan5lLhf1/Y99tYHZIKv9MrFyYnuFFOF5JVG
k41Rcj7EImYaiQ0MsQQ6lF+hxr/ISaJRDn3R6G7BXU3MFJZlA+30BMMysw+6av46+dTyverFUrVS
yJfrjyVhLCjhzEnHPWLQ0a7T+bYX0PRhHFHj+/oXmwo97Ch2WDhExfcm1Nxi2tsz8gCACDn9LbpL
RvcZKPIxUonEytz8N4Yc5XSDk7KdL5Cdu0tKSyzQClKAvJl2bMDbkLxeHpBs54IBCC2NeNzy9Nq5
lVq3KjBsLnhHOd8z+jEDC8yiu85WPKJlK4RONTQZoNcJvIBCCB66YYrbBPMWa9dDfNLJbTFdkfph
sBW1cunZvLUk+IIOMMWQ9HyFjOawtt5V1gNbRisKbqVmCI0RrRo1OxC0bcxd96ux3v9iQjFCIG2Q
lfik6jy07rr2Hp9QENt6mhnGbNcjcsQfl+1I3WNjh7+SNiHX1bQCNWUdM+peZdaVme21TnE2y+KS
+ccEFYoK+WxDBznFUObxbfGQ1J2PGZh6Y/qxoD5FlltdJZcq9UbAbCxgiGyU+gQ3cdyFTEaEQZWo
dZlLYBsfCZj3Saq4aUvdEYldF+BMIB0swU65pAPJLDhJvh5RiG3SZ23adc2dpcobSgfEH6kYDy5V
Ygwshrir44zAGwvtZLcfrjf+9AoQ7LVMscNUlgS/b4soXaIWlibyACI4s3yjXDMszneX/e435k3M
6UH2998hCRcbvISBeo0MDIm5N+tY+9Rug7HKXprOfGzz4TrVG1CYPpPmtUqTe/TA+Vq67ib3q4n3
2dK0u9VOA4dlJ3NUEQqpJoEfeptNMRQWs02GbwPBbeftGvNGT8JWe7w8BbIEBNLBUOvDzQ4ngeA9
MfMmYozAx7jzt2L4GMdgzU46+7I0wfTrsinZKQ2OODDB42pluWLZw1wyY3LBghfk811t3IEFwb9s
QDpjGwPCjOVUa5acwQCzizCj10sfFozux7/JPm4HIpxmDqnH0h5gx0q/peXqW8aDkf+4PBbprt6M
hY91s/ro/gdUk9tYhtLP8ve5iYPcSNAe/+iqStjSeUNDowlhDRc62MK5OcUjXoALbLUNmCzf587X
oVSiKklKPW1jRQjy0M+YkPRGBE6wdexs10c+kFiDfu9Ge9N9vjx90nC/Mcb/vpk+PS4manCgW6rf
RAB+d8Ce7z3jOYmDrj2yVHGVUsyg+IiuHA3A6OX3Qfk+1Ie5ARTrOVbRekuPSdzXOHDvNzPO+aCM
poYOVL3i0ay5h9UAC7Hd30S9c7o8d9J9ujEjhAQrRR0iAq1YkEAAO4UON3m7bED6iAWT/L8DEeI7
o7TMTbA5BCv5MAfdZ+1x8l5N85GwtwSoJQhQubUq1kt31MaoEOvnZISsfQ6jVoPYjrwQ7odhniY+
LschdX5BjGqfVI+DjRuq93VOk0Ab3mq9eh7RLs2yGrzP08vliZC6zeaThIClDXpsNTE+acwmPMue
mgZ9EY+tdrhsRrag6JoDBo0TIIBc4txvyqYvx7q3kQshYQpyo3JdFXcQ2UA2FixhQb04t9sydWFh
fJv1cHYeDOcdnGqXx6GyIqxglGGyKHMQE4t/ZnBExLnfz9967+OyGdk2Q23M4o0daPAVE8v2VHfZ
zDCYEvkNlGIsc79CheCyET7n4s1jY0RMKruk0RPSwghD204ZP3ks9LIHcEF12VVXZ2EzqmiLZfF3
a1HY1jqJPfSvw6LNQFscDAQ7gPhLdT39yitVSUsxh47gEK43jGSZYEyrn/MhnMcXqgi5htQbPA7v
QkEDWE7BG/peM9tlQE7IartnBw2Yx3khe4et7yDwzP18cqfD3LVLmILk64trF+9TzZD+y3Ze+hP0
EtdWOe3pvPYKQJgsznAZCchJcLkMR5hnjwxmonMQvDtqyHWkIIWIkKj6ntl+r1I2lU3z1pYwzS2Q
hFoJ5b6gYZOPmn+wtj9NFUpKNtFbI8JE49iO3YVD7asFsITYCOtivC01UAn/VQkc2WiCQhge1yBA
OI9UuJq4SRfPOBiM0AJZcVJ9v7ztpIuzMcDHur0XZG7sOSUMxAaaAQE9p0PqR+Nrbe6MSqWtKIu7
4ChxIIAAmjcqMr0Nrrno6WzyguW3ZvrJpv3lwchWf/v7wmBYMphOHFG8XtYkiGkXJs5zP6v6RmRT
trXC/76ZsgpFmKhEC2BQZ6fROkQ62kLHoHDxGnr6i/GA0gONBzirkLY/t1RMZQ1lZpxTi5kFrNvT
IdoTRxE3pIvyx8jvu8l2OFY0kk6HkQhNY65zSEZVb6ZsvzjAnFICV0YPgDCMCmJK9ZzhmKLsuEIg
rvKr+TH7G7TIxoorJDQqx0LGk2AcJN6XxscMepfLqyGh1sUjh6vQuXgfAlkujGMYLMSXBRZsVBYq
84R3qD3cpfMBTFhudGraN+zQvD80MSRzsF/xErr8BfKJ/PcDPnH7alrWAkbN019J0Lp+ZL/U3fs8
ni6bkW6jP+MUaVBiPYWGXIdxGkbiuzgbiidPdXWRbiKPM7FzOk9osJy7drTQDvQneMxX5NVqn6z0
pFenuttlKpSS7JQHAfu/hsSYQOolzhKkTpBxItPNNL0s2tHs39vyaKoqJdKttLElvOimOquKxYGt
DKWYFUQTTao4SxWjEZemJrPZLS6mjZSJ3+UoX1y7wzXrQzP/VtiKOr/MGHQXobiCXCeyQsI5t8ae
WQw8Msx5vU8JCQbHOg1re+wMD7QOs9+3jaKQLN1jXHAVABDeliW2M9I+StOowD2pToOI6j7KI5Sm
oIW6i9jJcv00+gcXNz9jtzm5dvKwVwlmSN9i2y/gi7yJh5rbjkY64gvi+pbM4RqH1rRvipskvmnZ
Ic4eI7xNLm84uU0kGnj2HHIBYiYIKJS+TyHTEpRoSJhMlG3u0+Zea68SuwMZITra69xH57bCLF9A
8c79m0AU4AdOFSGcZIXrVmVlw6xXUe1Xk68dcsBQRhhmrTxVHQeTAn93YGisCpwso7gdk2n90N1V
x5eh0DkO098AZUC6h3QYiGjQ2iIEWYYcReWt6OLSwGW2RLfM/WiURI+yjboxIp55M/Le5uSh2cnt
Bmin6qhiKeZWFt94QQT0/Oh18sQnppWDZCfu0xJPs8Sv458D2FZy71fV3CsbLmThemNKzLUY5uJO
aRqXwRwXIeRRrtM5Cck8KXLQKjPCNX7I1jpvCcxE7WNH34qWYjOqSHRkJ9x2LML9nVTr0pdRUgam
tnOTL7Z7h0tVNikWR7r8fxZHhKsUy+qMmo6h4DXiO4z6jgosqRqHEEQi3Sj1yoAFK3+YSuS/YMP0
/ORvyrAeWP/AT80jpnglyV29Zk0L4mQtbl8zx7tvDQ2qvPMVuloPHemPlyOGdOL+mBMvIHmZZtYa
watHazjMxvyw4kS4bELqZpwtgQuygUlJcDPbiKwxLmGia35StKHmyW6Kv162IVkdhysbQvoAuEm8
R85D/GB3scW0poQU0hKB+6TJm4ek1ugPglfz4E+zNSl7h7jnCrHWNSyur40sH2f2PLcJ9d+Ijib4
tMwy8zMNAdW6jlCdHxzUf4NmzX13SI5GcU/bfg8xE8URIznLz8wLG0sfSQYJ5xbTau415JfByTaG
HpC7VL/TNcUtRXaenVnjB8/mDO3QRJTnKaxR+tjjPbb2O/Bz+k7yOlAcNshQXEf9X+zqM6PCnrMW
UO32BDOcNHdNPOECprp/E9UiCrfWmLp1qRUYl6Y9RNa+c3c0iUNTv7Gi91zbpZXmt79oqe2zZJek
b0k2cFwknr2BA1BcejXZP/X468Ke3THaXfZp+ZzbFtRgfmuGiiwN6H8rGTgSS+DWXkswDYzfrXU/
Ne6hbJ/NNYTzASGscmvJbsWDA6BDMLcjOyjmdvTFjJjB1Wqj2c/oq13fZP3+8sAkJ+nv7nzggZED
ccSG9ULT6UwdsD90hB6c+Scp9kvcBXN1mFUijZK4cGZK8CAGTJNr1zCVGGGhAQZ69KrDomKZlATR
MyuCE6FJvfcQZsrAzQ8zuevAEX95xqSLggv7/2aMD3Oz+yD3VpMmhYGMgCn7JR33SarAGsuQGAAS
ouwNxCn53PyRJC0omUc0HDipvkMHDfTXdmX+I4/C1LimaAzK90UKgTRdlSeW+fmZZSF4a7QAqRrl
rQ7sAUqudRnq2Q9kE8AInTZhG/vK97DUJBrUQPmIkjCyMcI92fCyqKAjMqv94Bfdc43W3QEMk73f
L4OflQM6FnGVCP/zKgL6/MeoOE7dzZacgyer9b6273Xjw55/Xjbxu+FeOJS2NsSkezf21mTosEGb
6dka2JcsWvwMKPsOfV15T8OefrTFu2086bXP7OtyTnaGixqv6+s5Wg+t5JSO9n4pIQ1gv5BIh97Z
zxT9twCv+KNV3c+TdZehbfzyd0v26dlni2dpOiaG1eGzRzwFSb2fjFcvDbVKEVIlZybOamAYdVxE
kFYXNmpsJlHTLcDkLvZqvqaeV36L4R2gaDNpcoVdgRtEX9ltjclIQE18eZCfwwT48cFDi1sKGOI/
sUdNBSvROZ4CHVA81fpVVShG9zlK/D//PjdhoR9NGF05NmkbZfj9DgUXj8VBpud7T3+/PAoJogRm
AJhCvgz5dtg6D0a8rGlBCA8kDOljC67PfK/Twwy1sjgGOvfOWkM2+o533Qfs2TL9PgigWdvsV1XE
kg0XerUAjkMbCxQUgs/0SWNkC8FwWf1PndvX/aIdloEoEGqSGwI4iqE1DUoGQJBQhzkf7qrrg9bo
iE5I04F1LCn79n6pyZj7etEDUtizFUI5Ne0grFKgBXAtjZaGRprW9wae1Xco1Hcp2iq9zg7pFJHd
1LXjDAH1oax8DeqQtd+zPHmOnKF7ntYak0f13D2SKFOdU3xlzoMDhgKQGzgZkItxxKjHhrKwzazF
S9yM8XxpoIBaeAVo1TXX9Rkpr5e2wFWuQKdZpv0FdgXWcU0GoyogpsCMnU+kZsweNCKw+eriI7av
ovQwRm9WebjsnlKv2FgRvAIiF2Nm8Q4Tt3vM89BoQXRhvFy28fkCA0AVuthMG0KiHLJ9PpKhA9S+
oSMH4zb3ZLBuEo8e7GjFyVH7rhYpzg1Z3ODtpRC1hjizK5YBO0a12BgwpBaYZq8lPkm+Xx6Q1AJS
VTj8uRbEp8gR1WAbTfjJ5Nh7z4zAIaFo/JFO2caCcINZGCqlTQ4Lc/0wgkR6etKzKy/vfE+lJfw5
xmNxPE5uAm5sA/8JixONEJQkAOJm6y0gkDo7RsmumnzLharj7vK8SfgIz4x9woK3UdxWHJbdsrAk
N9NyKNnOzXdGfLTN/UzDursr07COji5VCejKPH0zUI8/bTaXQsiPACrAB6qz6xapcO8Yq4TdZAFj
a0J49TWJF0XGChNDEQ7zCawBiO6QAsi8veYGnUoTXJIr5tOJQwWPeaye+KSeqzw3K4BzgrjZd/29
vr6T7Oh2d0sC6Yd/XHoqzG+NNqGkD7U3/XtnKTJisn2A6ITTE/A9XAz5lG+mNGJ2nA0U4y1Bc4Le
HX8kivAkteBweBMBMQ7ArOcW9LVpcmJz5BHtfKO80VMVL5eEAQ2hArMIUi7OoS5ugJZpOoOUC6Cl
FupJV+XyaHhHLb+J+11th7GX+6wDQgL/FKl+2c7bGBY3Q+6McT+OMAxUuqcdDPoj62+N5aVrvhj/
HaB4NkhRpi5bsPcbPsj/I+1Md+Q2lm39RAQ4D39ZY1fPLak1/CEk2eI8z3z686XuPVYVmyiidba3
YQMGFJXJyMjIiBVrFX6+r8fvxaSepCDcXj/fayuaH7EyS8xRoLYDSNTM6THJbkl9PfOH3BzBj61Y
WzrQ5/s3O20teI86lsWaaNpb3+rmFPVfry9oKQwzKiaLOWwLiN0sOBaFAaVuw+SP7en0Oqvw37BT
JbfPEUwJBn/aQRezxjqytImUyARrO5g+2565/CAFWugIBEcaf2gauMs3kvwpV9zROfVrpEgLW6gI
rvbfo58MHM/WB12ikksmthqHgpiqmx+Lxpz2iQW94fWdXAiNCvwClLaFniAjzJcH2ZdR5u3hM9iE
SF4qY/jg508gph8kpTgV2kMga3vbIB28bnWBjpfE6Y/ZN62BoSVFMIgf4eAcGa1yncHa+uGrNqpH
STJPdfGx8oPbLqi33OMQOejOZkTvIppQlLI+6VFw1Ft9oysrD09t4Svzw3ArZvzJIOZIkMqPutzK
cF47Z7JBav34FBi5rG4SJ4xeeUhOX20ncW5Cre2PkT7G26pt+t4t1Aal12by3HKKg89ZVchPmadG
3lbuGyM5enXcwqLcD80pG7QBedHR1LaWGhT/tFHn91tVSod/Ehic/w082IhrfRgHtw9N9YfVVcZN
1o/x7ejb7bDhrp5eWqdScAo5/urVZXjDmEu9B6BWp3dS1jr3sdzlK03Xt29bPhlDaeAkeC2hjXbp
KUnUKHpQ0ONX6hNPBUn7Z8zvE29tquq3PsAsu2dSnP6aGHZikHqW+fLm7Zoy0On9dVUmb4Ig6O7Z
0/5X2Er1UdZbyCrMuBh+2JnePmRDTwtD7uJi57WedMpp6T8lcU5Rt4HU71MV6vFTmUjtj8KRppUt
WXIWeIEMkPKCF3juLH4r60iH0Ie2Rik8SOak7szSuSmKqrrRNApAo2177pjr3fsvePSxwKOK+xFl
3tm34N1KIf93f7R+hqrQtczd9QO69LHPDcxieKP7jS3h6BsITqiY5FLheqG8id5fS2Lwl2RdEC/y
L/NALpVd2YaiHWWb5a5t44dMa922q1au9IV0BYIGohyvRUHgMHvpZGlXRn3cU4K2+20ocWiHzfUN
W7iReBBCE8hEm47a1Ox26AMU8bqKhajjpoJGHFnrVoUMs3MrRVuxtfBx6EIbJlAfoWoz7xJ2sl4k
nUcnOsjdLvtWDY9NvovWdLMW9gwrFCXYNKHSM/Ox2HBC1R6Fleyrad9Haz2LtT9/9pQKxm7qEtEd
tofMlaWdP2Qr+7RmYfbVIzkym1RlBZka35hddMyL4/Wvvvwl/uyRCBBniXZZBEk5jayhzPy9o0EI
M3w2qb6+f6ALARebipvQMxZcN5d2jE4pgi7FTqo8T8bg+vb3RntwomBlxxbyjgs7YkfP1oOqVD0C
4UoZmHwau/u6/yy1X69v2UKB/nIts5MSm55aDx02Jv8l8gCGp7vMily/PzbTvVo9h9mN7Hwf/yKi
XSxt5m4mVKJSaAt31lH2rGlsUnHz7rW1T7W2hXOnC/KxcVqW59kfjOKx8gdXi7fX93DNxsztxnzy
UrXBRuW/TPYx7zcgmddStMXTQ52QaUUesXDtXPpCa6uhr9dsWOmAQTe2DqRjoysqa5b8aYRbIHyt
kg+1h+AmCN02+cjU6fVlLrQ3cBWRcyMET0FnzkmW1yWQ6Ry3b8u9Zj136R7own4oN17quDLQP3m4
S95PLmugqimybw4cVfZZRmyZ8TRWikVqmh4Z5YNvxa63Vbe7vraF1OHcyhywUDmpDQUXVozqS1Zs
9ene7go3rokgey/9ct3Ykr8I5L0YGxM0tjOfnAolzm0ZVFFSbasK+SGLWunLX9iAhEHhZtLFq/3S
XXqyHKd0cJcw+5X5dw1EK2u3+OIyNC48tCvJzudw3byvoj4ccAeBVAgE+o9K/Rrh/5LbO3+MzNG6
gx1Y0TRhpCk+erTNw78peBnnFuY7RYoyRimnVyoLl6ak2Z68Nc7npXQEVAHAZljkRZfm8muko8WZ
7oHfNMqdPGzb7mtn7bX4Zuxf/+Kz6zzCKQUBKfutBnZ2Y0Bpm8JJy2c35ePkbf3qxlM/XTexdGMI
LhFQl79lv+cnss2bTm4mkDdK8rWQTrx/tnm3G80Xz9rbziFWf1nyPrdWSr0LdztWUapiFxVk4Gdb
aAStZ9LNJZAjKqEimB16x5KHWL6GSRHfe/bgwRAT4fCu0VebnxwlaZNaTWNwBGa7y7XS9Wym2ZiB
GYB/KTsQGSBqJVBTPdLaU/zj+u4u+PuF9Vma18WxLNlANMC1Dm5mPyjlyvoW95EBG2Y5aJuY8/5W
YnV1Q9Wc5RGwY+nXMLxIwX2wdlksBAcM/DEzW0cTaE1YOZjR/DuEFrvgaHj7v9iqMxOzLGxSJbv0
4xQ8I1S9fQ0G2P943cLaIsTHOjtNUgXPsSb2ihKEmzu/gg7lsmKlFbhU7WdwhwcXTy7KxPNnK0xV
sQS5GDAMtNeKkKddwNiA5mbZAw9u7MG+De9xkX8a2k/eGuBroeJ0YV34y9kaUc/tIknG4dIuOtSO
9UHuyltBl+VrJmAs5sGHFEesD9e3diEiXpid3YFhEvk8plj0pL3U3l1i3A/KV636pq1NWL79hrwD
LThUdLTB6a3N8oe07qEHlK2IZqocuHFbPqSm5CZysBKf3u6jaC5AqYdgAW/AN2+Cpi2bbDRjune1
q7f3xfChL8dNr93IaFgg7Pt+nK0AmWAL9WBOwbwgPxSpmRSFFW9oIkvKpzh4keqv1z/S0t6dmZiX
3o3WzBwvx0QBjLPSv2itua3H7XUjbyPeb7AMl5XNNYzsx6UDjtB89/2AKnVp9Tszqrf9Wg7xNuRh
wWakkLczfc55qSzVJTOTQxTMrc4tpBtD3XUaNFzd6/WFLJhBgV2UTRgLEM59uRC8LO2cFuRA2n4y
nFttQAX+Y6usvAmXrIB5h9uORhb1DfHNzs6rIY2mEns+VhKP4ZHSe0nk9qGfpPpGkT3peH1Nb4+p
zYvjjzXxa86sxZYRTZKGLHsWlrGrF9+HLPmo+l/tST2Oza/rxhbcDRZXiBQ4R7Bua7OAHkVF4JUl
7uzkPjQK3wdQU2bx4bqRBXezxSdiyBRUL3RRlysCjNzklmApG2D1MFxSGeuZm9L+57qZhXDwm2fb
FkLbIBJnYWcMnFQpBRTM8vbx9CWABygKGf3a5soe3C+ForWhSZpw/PTLzMXGy6l4gSlRoSufZbLB
JKVO4MMlqxV2Pbmy7o0MisjeE7hIvp4V8OR2A6b4N5bdtVunD3q3VGyyat7IzB1IVGfqjd5LPXTT
U93f9L2kv6ZeTSoSyl1xjAotnradRjSVU7MJDm2foDXQEVnv6qpv76ggVw+lMvrtbWGF+pM5mZy3
aZz2ajMGt6aayt/UMbdvh9Cub1rcK2R4LCUw65Ou0DyMYwmKId8xf6VyPuwn3R5/hNJoPOe1l34I
6GR9LmK7vdWdeNgb2HgubFAfRZapwTYdnO6kJ6b5pSsD2J3iMVDc1AizaVt3pXSfh2CZJzmp/c1Y
yd13wehZ7yFAy29acyJsV72VPvVZ1Uy3dFl778kBVPrIqIvdbXqoEht3yIL8xjKC8bVoq2BvhR1M
oLkCPwAFTfMQhBpaAZ4N3fnWb0cGgCY1kB4TNZO/xOXkPedNHdI/sYzyJu2kaKunlUJ7Jcpal7pV
kN1mRZyf+Iyav9OcePxXLdU8hTUtTj9CV1TwzoYwfJ/VdfirbspE3UtWlfEmtqw25l3ut1/8KCp/
qNZU/OoCO/qBVoO2q/xWR1kjS7Q7PaipvjWmJ7nXPf7tE5qSmCyI8ixQEuA9Lg9WyD0VSCVUyWo6
bXSoH1SpOUyRfAhhZva69N9IWutbLZ1lKhJC7tqBj21eEzE839KzlEOmxXsT7FE7vB9cx6LOLMxi
epElVt4IslQf9VgpGd0+u7m+bWtrENt6FmGbUWn18XegwL3q8GFQn68bWMgvYSjSuCyQvKJDMQ9F
DUjVPGtGahu5Kn2zOsv6mgV+X21KO6M66sB/uU89x+cQpmY3uU3gheq2idX0n8rXIr5fWN8WYd+V
2+u/bGnpcI2SnsFuR6V+Fu8T3xt6XwcX0befJKVzzWClz7BwV7LyPwbEDzjbW7tq4lz9zWvUq6+x
CosjAAxjLE6ZumJpbSkz5zdCO40soa5Y0c0AfFGsykYtXY4WT1Le3TB40wS4XEvohIRnAU0gUG1V
69WB4jAwVr7IohH6iqST2KLdfWlEt5Kw6JFY30j2c1fvk3ZraCsmlr4JNKz/mZg9DB3AqqYX0aSr
h2+xYW6jFjB21tPAXCO3XFvMzL3kvM2LXmIx9XhUqlNNQr4GQlhIj2wKOiRIwB4A+Mz2K+xGtSPu
CRBCtod0cJ8ezA8BvMq6934mV9gQzkzN9m3I5TQeJSqUXhEe0TvNEn9vNNtGvg+C9yd9F6ZmGzco
lt/FHpOt+eBtGzPcQrCa5K+6DJG7ZG6uB4GlawMSTTiN0akBxz4zVvp519YOW9gXm7AO3SJAJu+I
CpVrIJkcrTnFovudmZuFhFqJ9TGTMDemnht221H+5XVul7xeX9WS75FmUl9RdfVtIxWSs9ZIDBAj
AdoH4BFsMBvKtEbNtGJlLhs7Zr5shiO5bATZlB08mfqLuUacvLRhZyuZz9mlUzWV8W/108IwD70W
V1T9lfsJRjx6RV704frGrZmbuXk4onBeJ2ycpv1MrJ8Z2WzBzFAQfb5uZ6GZAXEfOQMte9rDgPcv
Q13Fcaq8lgn5jns3NTaO8dKqH5SRwke4DfJ9M673DZd8XSA2QLgjYgcR6qVNJ4Bi3c/BUmh5Jmb5
tNu8bT+0fZHulOqho4UjOSuYiKUI5UDCzxJlx6JHfWmS9LHXrB6qAanX252kPRlx60HWkMk3hV1+
Ade91qlatPibCgBaMKFpfWnRbBu9LmPCbj4mFt02BcHhuA+Vb2rsScGm1EsvOaRDm67U0RauYDBT
mmnZ1EKgHJ69uPjEWWz2dFWywLjJ23vLKw/XfWbhuP0/DkYTYBYNqdnKpAQpdL2l8C3HcbozJmgl
zaoegGJY//6FJZ7BTCE4Ygh0tpapcEzqwESpKKceoj631qFQy911I0sbxuC5oIxhGuVNRV2Z7KCK
K/quhjm6AwNY2prwyIIrOOcWZs5nTSjByNpIVkRLPnqK5L2iHdP0Lh//Ik8XwF7aoyAj4LQSn+4s
04uzIRvtUUAqFcZHW2dTBD+v79ZCYKL9SCcKzDroojmIOO4jq9AKjYEN5aT2p0zfjfav3Fh7xavi
014+4kV3FegNpPEWf80+vZGk7RiKlKIe83xftpDTZp1TTa6VGaa/tZzAvg/lNHjwnaDNt1Welg99
nyQfwkkLT0mqpvnBY7o7csuy1Xeq6SUfRKX8To0GeHtVxNmPgz9Y5V1eFM5BYS68duu+rz03yhnB
2plhOKqUEELjQ+JAJLOhHWLeRHVdVryAFClbSQgXFwwyGrZkyt/2vKvsjbHvVbQKeMQZ8m7sM2+j
17V00zfCYNmMO1Xt9YMxtv2h6kp7c/27vj3U7DTTK3Ac0y59IyqKbmgfxgUNRohLyn1jxf4XewQ6
knnV+yXYMSVwncB4gKLPI+PgREqURXQak7YbXUvJwpugMG2XwZ01ppC33goKhjFYeL8cTeVxfHke
KNRIeZ8wbxuMRX0LOW/47MSO/bPS8vE09sMaBcyiPVJgAAKAcaHLv7RHquOYdccoaVE8lhqNJZSO
u/GgF9LK51o0ZIHtQv3P1NQ57YevmqWVxR1NZ6COY6jwfA0f0ObZ1Xr5ct0z3sZH9vCPqflkkVfo
uTw1mBpNGP/q7HFsi6/XTSw5nw6TC21NW3PexPlSTzl3BSb6zt+mnvYUo8gXxOPKxbVQAmApALTp
+oGiZVWXn6cNHWp6yUi3pd+300uY3ErRq6/eGMx6hwhplrcTqunRQ5EAzvx4fY1L2widgdDa5qah
5HppW5Ykqwtjg3Yx4s1pm23ScH/dwtIu2gIGTkYFdPFNGag1cs8kFG/C4hXlt0l9Xj1PCyZE0Leh
ORLUhPPuzujHeTVVzHH28VFOkTGYjiFJ1fV1LOwUWSHtHL6Szg2jXe6UbeRlWNgKZCCjsmnjHdMk
KxYWTg+IeYoHAm8g8/9LC2nJEGHgBdkmy+694CEs7y3nV6+uvB8X1iHmvZAMYB6QYc5ZMEAyM2vi
LM42PXKP+hdzTQNn4WMQPJGc5rKnBTKPo1ndNiMTPdmmgGe3j7dq9qi1K/qLC7eSCdSATyGKU/ju
5U6piaebVLyyTakclPRjbx9y67Nu3sjGi2egn8J07/WPv7goMBtCLgDIuyreDmcZjBKDW/d7DHbR
nWG8BtbXmPGy/5uN2aLGWPbb3MbGlD167SMF7Cj8cN3E4rf/s4y5XEA1TDVAb0zo07hXlOQ4MjPw
fhMMSHBC+JvJLrGTZztl9XpWQieRbSRGWUPTomIf/8Uqzk3M4mUdWgHVHkwkU+U6zD13K4+Vty9B
Mm4qA/iYQ5Y3D1mm0UHkVVbZxsxDV88+Rl9os1Lx2Jr0bYYf1zdsyZfJXaEME4AwtMUuNwyXc5K2
ajLksB7HDjFlxqplOmwmbISH0TMP8pqI2ZIzs0CEh5gYgLB+FsnaKMidIu+IM2bIek5p9L1do+Vd
imXnNoQnnrlBpVUSjzRsSJkb/urqz7K/jYIVR1jYOotiqFBDpzhFd//SSNCr3lBJPZeWcSuZkZsG
H0ymIgPHVcxbFKTKaSXuCM+apf8APMkEYGqiYf37eXC2qr5WkZscR76V82GSbnXUBMyN1gDBGNeo
xxY+EtMbvJgdnevgjTSPrXcZ+bicbap2hFCcx6b+sRzWejRvrAj2AJPJWcGsyNU5O0qyzIwOORpA
xCZmomlbKJlrhYfrHr5mZBY8y0JxGm/AiOEB94ZtTMv+QnpNEBQIPlocGjDJPMeVFdLmYYChIFIp
vWvb3i8215fxxqV/W8AGHVwxCD67OJu2KBicowE+lM42K7e286IkzkZeiQcLu0WCweA3ot2izC/+
+5mPeXlVkEYXPDHLBlFW5prGz/67kzLG8hH9pWDCVyf9m61FqvPAqISeVRZozyiDbY0MMT5/JY4u
LeXcinq5lDHpvTbyhBXQlKYsH5SwfdSsNbTSohmN/aICoPNSnF2c3cC70ZwYy+sS464ZtHsLKIma
tu93YzSSydAEjkjM481WM0mqWRmiY0H52wJ2Vmou/aTrTvbm6uHDQFBDTkMFSyF/ujSi5mXGo9ME
ImoY+94Jd0xpHnofZE8SvQxSvw2CNS6eN1F0ZnIWAyK7KK2hoXeRhjoT1ruw+O57zTZm7k5P9np1
gPLq+iLFn3gRRskLeGOLSiAYD3ghLhdpTblZGA19W9uuydktyGqKHSwOB3OyXzovPV439xYTK+yJ
toICdzF1qJm3Bx6Uy63Q6eqpOrbJrjBp4h/yaJNbn+L4VVGeg+CL45+um11aJYOROppCpBDgBy9X
SY7chwAIKJ1UJz+gXSM6yLf14Lh5t0LktBCaqEXRd6SfwVyVM/eaLE6mMseUqco3qebdtUkMn1H5
q3Wa5+urWjIleiYyWC2ujPljVc/yujc6vMUwO9mtlaK9t4OxuSvqUnIbf/yLSMUIpUP9iQaUqM5c
7mKv2rXiCULoSjV3tF8ht6Z49m4IOB4Calog5UlZ37wgHcAceA9lLjj2rW1s+ZY7JdlzqCTMoWb5
fsyyL9f3cck7QEyLtYnbff5MKq2qSyohx2B3xr/JOBxUNJknv6rdyI73tblGJ7Zmb5Yr1UMNsirA
XpGGv+SgQaJ0OA0U5GupfDard6cvvzf0z/JmR3zMcqtMYjbUzuDdlT4i2rvPw931PVwI/BYwZpJ9
mijkybNENstHBzI81jDE6k2pPTedsQN/9/57/8LKbOf8tK3iSJT7h0Ddy5X3pW3Ke2366YfVSjto
aT3UAwV4kGSG8uClr2vTGEVTNBKJu5ekdxgsk9xgLfgu3DAU56jC8z+KuvOrX2cOu/LgIIIpStkG
8mc5/OzVkZt59XMZIvC6Ei8WzVk4OcA3cPtz9cJxCAAbiEnoeipOVnyXaP9Ufbkz/y1ok3drRDDi
W8xvFlgOSAJIbNjFWcyFo76V646MI3acn1ICs2MWrkCJlwIg6ZnG44k0DUKsy4/EIULJvSbWUiW6
kdts2/bjN14izFgZK/fkkj+QP1k80kRVev40DBXAeplF3ySyjiALwUUfazVZKTu8JWDhqJ5bmV0e
ph6mmSMU2ZpET/+RJsM8eYNWPcF3NX5SpMlijtwsDvRYEmqTVn0bFVRD3KyKnEfV6bsPZrpT+zX6
+rct4NnPmh0GJxwNLzBZvASbT9IfmPcwp41vBKhsbfNS2+jBoV67B5a8lR4SVw20X7r6O5M4S74V
CHitCV7CTVE1N6Gp3Uxhe+clw3HkKHpVe4r16v0Zn2hb/WdyliR3uTl6mY9JWDrcRjfdwf7ZeFvw
Vzsai1m4ch6XTojA8FKk1+ENmE/qtEkxZYlgDFAc70mDn3woP12PyosHhCFo1ErF23WOGVF9I3PG
SlgAlRyeOjlVosOgKWXgRoXhfW+CrvibPaTcBAmI6MzN3+XdOHa6L8BETRYeWkv+ksnFKS8oOVjq
fTPCKpiuadQsrlLUOWHngkJzHmmCchqMiBmJjUVTQJ9k6BOzWz13mMYwVqoOi/krH0sENQy+geKp
VhQjmcrd7TUJA7K9q3PnWf4+in8OlitpD6X3wVL3urUSGhbjD8eAg6ALCOfsxRPQ5p5iXXRVa8tF
SOYJyN7eQ1rmusMspSbUC//XzBwoU9ujr7bi0MmVv/ObV4lmQZnvg3FC8XglpC59Nsq3fC/KRvC4
zJbkG5KC1qdI9AaQRbVn/+OUvbWRmiGAnCY+XF/ZYhBjLE7nkUPbgLfH5WXhO51No4+vZbbaQ1i9
5LaFPHXeHxLD36tT8nWYDEQsHiNzbeJlcaFnlmdhxWvQt6kNfCZM0i+9/HmKteeC4uyGhtb++iqX
3IRaIg0PEmfqY7M0zCq7zPMjTMWlEbuFof9ymvREY21NfmspdtE2JaRY1OCVOZdh2GjoBA7MT9KF
/5qXTuBqq7y+i/sGXQSPKK5cvt3lF4vaIe2zBhuZBZ4YefQ8Ak+vq5A3rrwPF52Dtz4lHiKWmAm9
NAVpzjj1Ex1ns2ls5YQmTQ8wpilV2dURNgCw3kW17Zq9Gj/ojRG8qIHa3tpA299fp6HSCHEer3JG
nueHwgiL1nYkfkhcNZ/IpxlyU6NtBp3sSpxeXDLoKlFBE03HeXcgMpQgsUuiJmnwSbMj340RX/bq
4JvX9f9MjvoapNpGzbMnhefQdTd9+2V5tBKq2W8KRW8IaAytN/qCXGdD923Xm8hS5Fsfxssse7lu
6G08wxDwNbqe4jU5zxC1rjdazaE/4dV3mfltSH03yY48yOmMrKzp7dG7NCXWfJavQPZVaIOOKWVE
Y8/ZOTnJ4tqFvmZklol1hlGXimjpoGvi1z8cqXPjdwsGADqm98E1Q1WIyblZDGH2o5IHn1J+zBSO
mXTH1Er2mrRWClpYCvAjUgQmtAhY88bhqJBUFgpV9ay2vtOVP1geAdkv/JVrZsXOnJIZyd4cqdYJ
X0tHNyikfS0NO89Ygx0vmoH7SdzO5CFzRLjkdKNUlya7NnrdRrZz23XMHNav1nt/sFLosjBzTQkJ
SoH5O84vKyJVAut/aBZuau9saxNH93Yebu3qm1kEe5sJoendYysiKIHAoPaiAIKzZ65nhnUQeSFW
7ST5CFPUq1qQ9sgSem1MBBmMvqW+s7t+fBfihBhAMwUnJWRLcx/pND9K2inMGQSS9532Ixn7w0RG
PqIgdN3S28orjvjH0txLvDD362HAUmN/Ys6FnGQnecZuGr4ZKrnerlzrza8ZnKUjSZN7wLkwGNSl
a/VkjA9Rz8Tb59Cyd7X0xVrDjy/uJQxoTOsJDMj8ZmktvTWGOs43CijGMXge1HEre25nraTIb99t
7OR/dmglXMbBKi/kwjNZWKRoVK4/68608aKNZHxJnc+2tCZw8zYRUVgSFEM4JevSZvtoTUEf+BVh
pDRv1bFwNWiwr7vGwsmGUEoQ2tIFEGnV5YKGMqHQwITvprBJB0a5j3ZxA5ELKk5rBOlLi6F2bIJA
Fuds/iKko5ZIiWrRTvcL1zCeVlOq3wn8ZVUGmT0xBU0EAUU4T3TaCkhu5XGKB6PO3MIzbq3UaPbS
GD0GsvSY1rpx8tT+TpGkk21XN5KafyrL6b5QfR9CeE5hHTzRQ9JJm7tTjiCOJ5GR+bLWrZzIt0Sq
XNdgwEX/nzyFPbnc977qgDDFQc6okLkvlPQoB4I5Xt4WHWppAwjpyNvIw09/MraR4gvevZVy48KX
h2qAeWtqZRTM5m2DuvDoQI6SwAOc/M5y/eoFmqvDu90LI4zQIpwDgGZ+LtMkLdNi9AkE5GFeLR9M
OPhXlfQW0j3aHjyOedpZwGbmyXQblZmixZjJh3iXtZ+sUUBlm+E4lYJcp92OyFApBSKIRr2Way7u
I89KYZ2cYj7xSBpYaqGBbT2CIWtoNkOh3CbBGiRg4fQIwPl/ZkQEPM/AsgpOphYzYU5/JzEfmmBN
hn0haouWoA6iktwV9pNLE3aJrlAqEdzM6kX3HrrsCzQ7zfBi1190/dh6K7nLQrkBSaUzeyLYni2p
GRvbG8Mo30zlNq8e4tENKX4r23466dI3R3Ob/pPUHd/vkRTxNZ4hQKxIZy6NMpmbpwVAPvoT8uOo
5SfVH+4V691ALhpxNK8YBpNxfnVetoFxErRlgqijkYy7qhlvyqregvVduY+WvEJDYhSsFSC7N3Xo
PrKDkoQIr2BkRav/Jfl//3bpRAhVBSBEK26WL6sRAwKdWePd8kfFOGlIDCQra1g6QGDsxOgXGCG8
7/KLeAxo53ROcTuEQbLKFJwj7urlsOTcNO2BCoI+5bqbXaW+aecOBRF2yrxtGT2B00Tpn+Ngm3n/
Vv02zVcS2YVMAYCImGWDDIKiuVj1mXMnXVUxns7QswZFp9UOrto/N/lTaIduEoVuuaaitbCLDCCK
rqwMZo0M+tKeNHZGydMm38SZmN61f3Y+t4umrqEHFzxONC6BjYibnGLdpZ1MUwovCGWRS1bSaepV
WJc7Y425c8kKXViKkOwfd+Rs9+y4ZPeSMUdu5HZAX3ptZHPBGxgI5o0Bey748Xm9TG0tyNcC/nyp
2hUytdSYduhHpb6Dxl/1D+MaTG3RnuhSkqBC7DDvuAFQMfpGZtesfDi1znCgFO+azi/N+kHSAlmf
daBx/N5xZEKcic4fxGyOzAU/28S+y8o+JsfhZmqOlt+jOr5G8PT7z5ilXIJ6WBFEUlRv51mE3mpB
DvNtvvGpPsATkYQ3oXzfkBIjldl9UkfXnp6Q+PHD70l76KbHYC2gL7nK+S9QLx0yNoZuKDM936je
JJ3Q/lIf9dL4+e4weLHMWYyqtFhhI1lmFMs7iX8ihnRjwT923czCM+Z3Dw50PqgVBrIu1zI68gj3
tjhc5BFNYW+UAZmR8LFkCOi6paVwIbp9/9/S74zqLDwZ1RSGQarkm0SbjqkOPYkT7abefLluZmlB
zK7Rd6JlQqFztm9JrJRRSwFs41N8thz/x1CF9zIpL+RJa+nEgi06pbCsCPp5/H62eYAb00TzsaVG
xW3b+k/TaB6sKkWdw97HcXOUtScFfG1SqjCbP6jKB9Os7vzacEvtRxXHK0tfSm/Of898i5uSd3fd
8nsmw/ucd8pOr5STUWSnKA6eakobCUBIi4SVdlMAp8iKyy5cQFAMImIE3QoQr3nI6Tt1jPsGdGJW
O26q3AzKBoHBRA03qURa9/X6h17wJ5t4LRBwIIQYqb303Mn0qzGFtgz9MZSejcOYfJ+6lXi2ZmN2
0g0vjxPHC4pNFWbu5B2y0d+Wq0OEi250tpKZy/plMchKzUr0+GA3XyUGi5JtEO2u79eaFRHVzs5f
UDhMyLasxUQMzgetcMO7T7U/XreyvGOmINZAIxk+/ksrtjJFFm5YbBK02RUG6pOQ7tP+upHlpfxn
ZC4bEAxtL0+V+PTSfaY/ptYxGjdDuwKHWHRnCgdMLjGi90aRq8wsLxosNkyqNdKO5qbQyrsW0m3G
9tVNr3gHtV+r9ixtn6i8MGNCrgMS+3L7ksiK4YRlSNu2I0qfzp2cZgenUT5d38CFGwxWFkqAhHwM
zWGDZVxGyliU+IKp3qM2fMi9H9ctiJfb7JaGR09IjEFULUihLhcS9HWrVhrJoWWHKdRqEAXEQZ/u
8mT6oChh8QLZQ7oS/97ahK+XuV848ZHD0+aV9imVjMbRSbGacNs5X3UNLYBTr39r5c17F4chmKLF
kA4Bbx73Q0/R2jonzSnaL4P51atu/Pa1Uk/T2uTm2+90YWge0Oscpqqk585Uqi9WTMheU5MXx/Hy
M6EAbtIv5i0HQey8Qlbr3ZQ3jUmWMdxOzZOZHaTgc+Ufy/62UG/9egXNufSFzs2Jg30Wg3I/i9qq
xVxSjJtRvoFi+eCF36Th2ERr6J9FW4z+AUMEy0Sz6tJWNyEpz0njMpRfGzs66sb0nGvVTqpal9bS
Si7w9uCKiXaB1INEjn/O/N2QmsjPxU3R96lrWfve/uQVu+tu9zbsCRvw0MJugFbbnGkgjzp7zHvU
mNv8X2N8KaO7YAQHsvI4XvI5INoMupIY0hWZ7ZuioOuoWcKK8mx6ISWR5+vLeBtX0QMnqPI8+B0Z
ZlvVymWRFWVUbPJsaxaocv709UctuklRaY3X0JpLXnBuTPyYM49LyzxoW9iFNvaku2F8Y1jPhlG4
lnxTr724llwAOCWgNgB6QLxmVx/stn1mBGxciRRHUh2EHpwRrDEOLFoR6hLcSYJOcLZ7QZUb1I2T
Ak2q59GB7cx5kaw1ctYlT+MK/8/IbNfsspeItBiZOJz5TR3+nJSTrKxpvi1+HJoM5IvUYtDpvfw4
WVHUVhxixo6N25SJ3SNPU1hM/eGb1Zr3qu+lK0do0SIy0PRJaaUAvr60GBhBZsge96uX/iOu2Nra
lNKN1BfbJj9cd/PFPfzPFJiAS1OdnjV1lOe4w3iE+q7sC9cxSOtWzCz6w5mZ2XE1PaNs2x4zXrIz
u69t8FKEr9dXsrhpJmomlBfRSZ1j0NCX0CuwNsVGVZ+7aN8YJ9nxQI9szDUI3+JiCD4ymGeiw7wI
EzBc32spi+nrcF+M2iYC4jMgT359QYuf5syM+O9nQSFJe9tE3LLYxG1KbWwzhLtRMd0m/4tQKsZd
/nc5YmPP7DAjmqhw7vN8QIhYa+3XbPL/5vOfmZidVGpjPlo5mOj8FyN8DJ3HaVipKy5//j+rmJ2Z
Wnfa0hCODInVPvBv2/hQwlsR6MjOrD6phbvOE5KzLZun9vBx9HWpY6zNAgZTezE0MB0k45vZ2tvG
SnfdpG9Ls42gqOmO8eT83/ZznjWYFlNdcIP9Dq+t+rHTD169VtBc8fK5pI6awEtgF9hIKmdrBY9y
47jWGn5mxcfnWNXSzFHOVjGi+Fun2XX23vgf0q6sN26c2f4iAdQuvUrqbnd7iXfHeRFiJ9G+ixKl
X38P8+Em3TTRRDyYGcyDgT4qslgs1nLKOLiqoI5UN9CBhMInREEwifdUw02ypKnOgDK37xgB0i2b
qbwr4yR0C5U/J1011BOD5QN9anDrTqFSyx3A49zC0JFHs9uU1U9XZUulnskRBHeNjs5rnpSj6cWQ
xqmfvfqN6d8LP5y8B282AlTUnDdC8qX7K49ghNxJK5vZwhus10CBlNEoZQwtscFsvzX283kslWCC
lRiSZCIdeHfCtLcvkLuZ2IuN2g/dfDXa68n4hC+MToU/OyUYDKTKiz6xgGbU1lvpLlmAlOUW01T2
56WSxLvgSf4FEpv+UZ/cIvmOJRyTTR8/2nXkIn+45heMRo1z0WSw7ulFTFTVw1yAD0bqCFe4c1ed
gc0Ynaxh3BfPk5/vffZoxxwTrWl+HuqIRnf9Z9zmI1AhFtXE65AmBUDp3G8r467tZgx23RnD64w5
zdX8fn5xFcdNTMOhPLorCD9uNUX9MJpC+7G9LzVXIZVqKYUjB65ee50qwJDm3c7Ddjy44Ilb/It0
Dhc/GFSerUos/vejI56UbaoxE3jxgoLUm6Z5NLqH8ysne0Ada6VwsKeubDufQ6zzA1vezEVxH0tq
D07VXjC6zIsTJ58A4LHxeV20e93Pg1ZP70C1g3ko9mVWf2lLtAhUjurEcaf1nOYLhqT3jI7kGaAd
q3k2K3qVl8ml6y6H0soOvU/Cta3BS+1sbEYU9lJuw+B/YkQKOq5+G4OjnavR50rNEcY516ywJO8k
T3dptW51zJup+vwarbeKaIVUV3C1oeAVz7kPJe4mOgRYmfMTZ2NCQDdvat0C74uqeld6ERzBCAcb
kyx7P1+wpmM2bSvPC/s5+zKBCrkyf6a+qqVcuoxoBkVoFiUXSEWeHgCnH80JTZLwC0ZOpFmEPt2N
4HMja2A0L8UUnD8McuH+wgm3tgUe/wHs7jhvzbOGYhjvZWiiddiaqnexSi7BkCD2FydsABAtHkiN
TqrDyC5H64tGDpb1878JJRgR9ItpTcUz7Qv97lq7GhR27ErPrv08Og+kEkowJbwwlVoNgEbQdHk3
efzkx+DLum/qK2Z8xqwgf8OLYOFI2Rb/mKMD5pPYqgo06Ydp5u2b9IWYdphXS+i4KaiOkGBh7yQp
H2JfldLlUohGhceh0XMIvlCQp5wC285g03UGcJaRPdP8S5jPu7x3rqc0VR022X1zjCUICRrBuiE1
rAgzil2aRHNzR9cLRGw2vhYkqQXCNe8TR+AYkn/S0bpaVdJ2ZQbxhvJX5V1q9BcbMTYlBkeviuRa
pi/84QxCStQAIS92CtXTaWQl2DzCtdi6MTpsvxneVbw0W8OIvETF2i29iI7hBFtSNa7Z0gFwHXxK
19qXqRGAwdtLkCzzr7xm01Y/qeMoDoVUXY6EFE1KWo5ua/It1K49tpsahA1R0eCo6MRk5v9YOsGi
mA2a00bEqMJm/laQkKS3xaLwlPlPfNB8xN4xVhHJMtCKne4XUiM0cTrcMI3X3ExtfA+PS3FlqyAE
E1JjZq/XjD0crDa+wunfdIPqEShdKN4RghkQvGNdUHAEjLoMk5pQeIQmKT19HQgLchWFnPTg/gH5
UAeNIBdGdzCYQndZvq3jY+an+wzBXPY2aA95pt95IH47b32lS4cqMaQyOVuzWNxbo5DAw1hthImW
b71/a6l6O6WKfPT7wtYwUi+Txl3szHEuPD/7khbIkyeNtokXVVxDjoX6X1z6fOaBsEdOOmXgQoYs
yHeWgWsMt8tML3or23WpKj0m14c/WJYQ+aQuK43CBhZp8S5rX/7XuqOwqgqBxHoqAufTzUqA2CW6
HcvAQ6M/fcpSxQmVWlQboXCMB3LRqSqYuFobxsUzAbPwWt6kTMO0wqg0m2Xh6rOgLcqLGa++84on
cZrAYIReIbCaosbyQw1Lbecpatob9IZswBVvTaDrCPom0vzn80CyFzRnF0P3GBi30H4rGKAC7B9O
5fgo2LLpxlqqnVau2xgDNct+vRitn0hI39gIUeWLc5Xbqgy7TE6U6qBYkXet4v+n5s9ZyVzPOepV
LNrRyMS4mo0+F35Ai2bEaBmjjkgKmqjzMktONYrQUWGK7Dc6EMQaNaOm9RLrSD+VMS1B4/o2L2i3
PI8hYR4wULnK476/OXfFQPa02oNTUeSCnMW6rSaUBAFtvPQw9eigLZgvpTHtFvEm91KHFxAaa/4d
zbsoHnKmIsgS0Dvn/07awz8JZa/oXEeroJjqbReDVMyE3JP9bncPRVJE4B/Gqi9B7PgK0ykxASdg
gmmjSLSS1gEYKJ9RNqPZS2iAYirQ0uXt/FJL7gUgIVeJFxoeUeJZqTsEXfwB3lW/TJhJlyZTUGaZ
FumLtu+WzN72pa8HIIn5ObLm8Ty2xAadYHNVO/LsMHePgvsI+SttdUL0zLhG1I7mxlLNW5Cdk2MZ
hVO65AgRDi0SMMky3Ljwd7p6Z7Y9pqWAGLa5OC+UbEExlgD9LCBSQy2FAJaOa2+UDELRAVN1O9MA
WRZx2DNm+diIgtY/shJEwU0/5U+kp5XizS1bUlSfeaCNRPMR2AiFJWUgcaVMQ/ne2vZBvvbjrT0O
XZTZ9RCuK6MKPNnSojXI5pQOJucKPsVD99uUWAWk7dDOONFnfzjQ+EJPrrNRcSRk3jJ6Rv5AiT1x
a1NZdmbBJljMjgPdnsKlSb/aoxMWRvxS0H6PMsX3pTX2C/nE6/gEW3gY1IONCDCCX3jQ5bcTBnUn
tv5Fa/qwmMqgXV03mGzt9rwiybaSs3+CRUJHEEV8jHh557Uzz1RT/OuQUIuf9KyIlkRhASRXNCqc
/+IYp1uIBOgw5SZwvHiOruuoqdG81N1qxdYzNudFkkKZJi8tBf0ZipBPoVyNFtS0YWwasBgmWbUD
m1aHYTi9fmFbl56qT0EKx+kxsIYwcWKdUWy3lf07u0JJkl10q6ODMgaFMkvVLDd+5etRmcXXbYm5
eefl5KdMeJeAtgrBITBng1NCLDIwOwO9lAu8nrb6wul5wKdLVFMtpMIdYfC/HxnPvKjNmMzAYLn7
Nk7FZZxlIRzuB3hGezftA1Nzo/NiySBd0NHyWVaY6C4WiE3V3HkrL4Gc9UdNC/3k1V33w/xYIb+j
fIvL7OgxmHA5NNSIMUMclScuilrS6YeVg8YVRZHE/F5qaRDPl5n9z+WqGGOJRxgS9Yi4oZfhdEnb
NJtIziE1fd0yfTysY7als7M9v4ySVkLgGLzlg2AhwRt6irPSbhk6frsbMyZlmg9JhiwZWE1QYx0Z
yTtyMHj4a15kV6ouDdmigtGV19zhONgiZ15OctSXtzjrBMkyDKzeVNkTcZ+pc0jc+9rMUJXwiTv+
N50KekI4FbtwQaABLskHDWuqp8YDRecirYxNivaTHvMrFesqia7jqOMB/T8sMfntsRRVIwXW1Sp+
pODireK4DlFI9dQn2Sarm70xsi4grf/FI8nzeXDZRchZD1FdBm7OD+lVZHmmgRLcTn45wZLe+7j3
UWcU+FoS1q2iMEIFJpyNdUX/Tq4DbDLf/WRnjGVU5i9dt2GYe35eLv5Toik7lktwKPp1QIcuL2eb
9Gej/A5Ojk/8PnKdKKJEQB0NB6dnISFj4rU+fn/wqwc9nd6MSos+A+GjAgPzDMCoKEC0pDf9Blkl
EIpGJegTCWaVnUeQ2XteDskH2bjoZRYPdDxOc45YV+iSMbTrYBnAA6xqm5FZ32MQ4Z4GK6Tp9TzM
a/pPnbuvyshYPfSLmWHFvlTv5yWSbvuRRObptoADaensGmAG0wId3CGWrth46Zq56DAGvQ3KnMVS
bQSSM9foEb1ZEtQOoXk6C5PySc+HT+GgHRKnEuR84t5gUgdOC6/w8bx03hH4wZsC5dSRrg+quIN0
h3zQ18LSwWsTnWGN5EU52LA/Puk3o3PIs8gef9ptEZD60Yzv/32LOHkCSrVREvChU9tfQfhbu3jV
tMvLiAiOpgovyHboLwCam051YOlWryo9ADjzdxdCdO4hVdlsFYZwclLkQYc6B8bibP38zrRv4Ome
XyeZH30shnBuWkIJouyAmKerNAdj2b6lkTUo7KRKEOHA2OBkN6gJlN4ctlVXbDGbOajGXqHNMssP
Igb40Cj5xDOTf8aR1+dqhj/O3AjwoUdekPpPBQojC+e99n+dXzapQEdIfFmPkHKfLvBtgdSCm90B
r27l7MpB4XFJAz3H8nB5j1A6tDwt7Yxlm7L1zva0YO5wb6Z65FjF06SPUeqP2LgFuS0nstZxCuom
25ZlftN3TPUxMv/h+GOEi2Kx7MFYcojMPP95Rv9btjbbEvRGbpMemGUFMCE7NNBGafWJ0ilOsPH/
++oJZy3FU49avNwsya4Ze+vAgzVvQCqxYPK1/vCfdlZsrK7T2BvRaozQr5vu6wQ0ljWqp6iKCkWh
QJ5w7hy9XtbGxWqil7U3qsCiSYDpxedlkZnc43UTPKF6cjon4/WO9nKrG6Ex3Y3DvVFcpf2+VpWj
qrCEs1dOnb6yge8Rm69q6gR9jrHr07CZ8vQ2n3zM+psU4kmDHpzdCLRoeMPCyp+ej74bm6XjJXVo
14n35WJWW6zjV7dK9jkmJOM1lFtoV5yfG98/kG5pt/+8vnju4b0HpwaJbfEJPXlxajYoXQqTJoU5
e58bD8cxtOedNR1y1W0gExdwloM8NqLLCKufilt2c+47GC0ceql2Y+nw5O0RoaQsHDEtpAAR3JI6
m4UMAVnKi/OSStT1BFqwd6XVj0NfQtJKv87bTdk917ECQmK8AYECTPP3vDUxql07bZwxXsyRd3c5
jTRrk/vbeLocTUUtglQWjOxCIwWCgBgDe7qM01LoduZiGSfnwlgOafOcz4/nl0sqyxGEcPBKzUmK
OANEnW1yet2BlA9EZiu78FV8v3zhhRcIurj+CiPoxNrPPitabAwoRqvssLTfWII6+rfz8kgcXsT3
kSziU1xQRSEcNLeo+3R1oXG+jRF4yOCMqqmask35i/AhA1sYmc90CgSi3U7syhv2VRz9uxCgLgGp
BA4Rp2E43XfwpxjTyrNtttnHCMmirRP+b6VwdWQbcoQiBmLdlpqkneG5U+vraIWVcVnnL+O6Oy+L
xNpiZOcfWcTwpxVXVEszyJL7IEkE2T67LPOtlr/45k293p0Hk+0Nb3pHfJmTv4otGh5F1zkYLFC7
s/QGok3OEMxrm25cdMEpVk+maLDlSPYDCbV4gserUTx1YNZ5ameOhnW8XIgqWS1bOiR08KJ2wf8H
nT5VA9tLp8oAWWeYggwbY5gx0rfZGQgm5Y1/Z6Vvnlntz6+fzBqAkoxXsaPrFhSap4gjXN8ZM8qQ
BmDgGJy6wNDu7TIJ7EULMlvRWKwCExyLzkQxQ6lzH7jeYBBzuLDDsObbRQcttuL64ysl2p5juQRD
yos/vIL3O03shoDODWOegjjfVFU0xCOqwW81OOHnl1KmiseQgmHt52JaphEeMSqtDkXtfx3RY2xa
qSrHKlMS6Aji4mDDRzmooCTTisdJouEUMxQyGsVz5z77KM9093p2EacK11q+jn/ARCLnZqyWxjUA
1ibpxVzW6LykF5j9tM+sOtDc9afhMBp4GlH1ishs1ZGUYqd2SvLZyXnVd2N7Ae2eWGIEa3YNWmLF
tumK9TQEraQxWnAnLuJstN9T3eoDMthhUyxXbss2FTGjnKRfmPdKnDhqvCeNtLt8MILRmb8Y7WPC
LGR5MHUNI5c+oVCcThIEWohMfCjDMbXSbF2cTeYkF8MAg52Nv7q1V9hr6alE6PM3kS4fIHVqAvQB
VbGmBhPqkMchfhjNL329W38ky8snxDFAbKdz2sgP/bWz301at8J+FvB8FzwIfRd9iKq0uFQaeAGY
5MzJCcVUAIbZV2lnAYU4xR2+JSwwZSkGt0tVNodRV10KskISFLH9xRO0Z23WFaYM7hSetUbQkx9r
+q1hGFlOrS0SMdervjzG5Mkd+tApVezZ0kNyBC5YuYJpU1kkEwwqKS89+6Ei8UORrlsXK/uJzTtC
Eoxba+orhgdhWZviAuUaS/6NqjoipML4vM8SzAwmWtRP9bBl82QNNYTJ0h+9GXn1NhvQla8i/pGa
6b8wonvSFlll9wVgyICWmbYJGW8n+czRPQIRtMIf/cnIeu5kzw/dfFEO93my/8SOHEEIe681ZYJR
wpBDtyEA5hkZKSqWFcZRtljgTMabDrYY48KFPUmqgsZmA5Cmu8K8hb67SlVTF6RPRyR+YIA4ix8o
9k73PWtJWbiMwOnx3unymKRugDkMaLO8obATLA+M/MGrPpEeAUP7X1RuR47iV3i4LD7mvuBiw+CA
kYQOyqDPb5BEnyEQnv6oA8VIRrGepEMiHWcTdtVixlNh4nWSmckbZTaqO0ZVzEZi9lDTZemIyuvw
vUU/bl6c1RkHnE9N/4Fm5shZir1WL5FnD4GZv5+XTKIVJ2CCdrss0Y10BlhVHijr4XsE86zIlElX
70ggQb0x02Q19QlP7hU1MavxZJT3BRpSU+3HeVkkDs6JLIJhmweNDC3+xTh69oR+3607LheV30W9
518v1HwCg/nGyVXqp1pC/vcj9XNWw5/miu8X0o0OShuqBhSZChPBv11wgk9kE06W59EETKyQLQGX
QeVhdvOoKiNSySEcI4oQHisTyJEz8xJF+Ggj8CGIalK3xEc7kYT//Wi5UoyfaTDRENrg7pzxyhu3
rDf4eQrssQobhU7I1w2shaCwxLNIvInGSq9sf4D1bpcmMofLLlMNJZK5DRDoD4R4C9lD7/Eya0Qt
0oDOga9fMTsEZ4sLMmVWBFQPkR50VLByK/EXVTi4qT9po94AtezsYDDvquq1ZVdTyoKEKc6vYg1d
4fyaLCuGjkeyHJDLz8vO01QXufzk/hWGf8GRTjTa1LSDzxHwtvPmgCWbOd9VBSf/B5Hzbq4vzpsK
1eoJZzZDKo2tFQBBooveu3W9zeYipFk0m9/OI8lP1V/RhIM7137VVwRIoHFeKCJOelDrigJv2b17
ooLC0e2sehhpxh2hBXWckZO99PW3EZ1+E/lW59FiBJOKdUmlFMIxRisU6pMtyGXqzzT+pgyjqdZN
cFf0bgJTOcPvj376XVvmC7CIvYytvT2/PaqlE5M+I4YjTCtX7jax0PizBcvSkIDfEfSm6bVTR7Vx
sFWUWNILESSqILm1UR76Mc6Jyz82YAK9OYmyiuxNhGhc7d1Faf558aS79AfpQ7yz1zNSUQqkpUd3
Ud8E7fAZ/T5CEJ6cjetSSrg578EG607vmJyUqFiJpFfGEYZo67xuyHuT71H12mG2d3KDNDUrR7TK
o+ZUsWRS08BJyV3URYNtXjANuja7HRplcZaMO1MvA92L2HBFsy+ttju/OVIVP0ISTAPxc0oLi5/a
4Z7YkU02fquyDHIF+CuNYBnMxMiadYY0swafYdpo5ripjY3ejkGnh00/Y1oIqKNR+/ZcVK/NFM5U
ccJUXyAYClD0wb0cIeXQ/HDMd6Q5z6+i9O44WkXBUKylv8YV4xLWz8l87+sYlXEb00dmR9WAuQyt
qghaoSC+kCa21zq2akzJCxMQsrkkjNdwTsD/lYaTKl2hghIOlzP3xkp1rosImWl8v75my9epONgq
JlIVknDETHSrzO7AkWYNVauXmZaG+hA47J15igMmtX7gPkbxKjgiEfo8vey7dQHJKzo8Q+K9aCMG
RThvo307qGpzpafrCEY8XUZWDgmPUa3ud/SGTPOVEysiqlLVPoIQDtfoTTp1+eNp9h7S8ddi7c+r
tkoE4ejYeeeAmhcrZdR5QIokInRnxr/+G4hwfhar8+aJr5MxOZgqVqGFf2cmX/8TiHjLVn2fj3gq
42mGeyg3NqtmB26m4mJTrJf4cu4nJOIHHsDT3afU+pYlu/ITRFLY8D/K6wm+cOehEtPjbg96vEN7
es6mLuybqyK70tFKd37RZDXKJ2Bc/47cYi0z0sLtAJa032PM5onHOVrbXzF7LNJ+S3IT023JZvT9
qOuqre1Ur+c/QHrvHgkrHKFx1J1y5Y+nZP5mtU8aSK+n3tmWuo4Ek+MFdVGopk0qjIPIQdmkUzx7
/KofW7D9p4Efb8A0FWiqog6VqghHy3XqXmdcNGPZeyyq5hcly7sKQjhYY79aBDcfVMXfuuy+Lt+U
1dYKCDHe39WettDk92o9lvTWH+6tTGHj5BCoGud5Rbisoo0rzbkj/EwtKw3S/KKIn1BHdF7PpJeP
+RdD2AzqGDHTPWBk5fKUVWOQMWtbsDho2+a1tlS1yFK1RmoeHFzgD0Zk4PRYdb2NUigTd52LVgaQ
jAU+3U59FnXtIc33RBVAlqo0Es0WCkTR92EJV2sfr4W/uIDLyKu1HLxunzZh5X3mrjhCEWyFXZSI
xdcLDo55hdIZwl5STQHBFfZDDAotNRjOCjlQXHu6bnNfGk6VIM5aosGMXOjFZgD3oMGiIdlZLgvW
4uW8Xkh17whQsD89NbTC1CBT6S3GlQMXJYypjZQFWVQcLyooQc1Xry1ytq6op/CLu7VOwyxxL0um
6NSTqsKRQIKiG9DpIaFAccqdZ4LX+bYiN7aqSF0yXoLXiv3dKNHyOOB8Zz5g5jWJ0HNYkj5w0puu
3bDmeUJLdnaJnpMsvpyG+yUH5cHW/9TbxuUNSuBD4Zybgq5YINycHR6TR7DcZFf28s1RmQ2pPh5h
CKtpImlu2QiL8vdTakZV9eaO38d1o8c/OmvTqZpKpZt3BCes6qAlI+ljiGRZX+3lXTceHf9SGZCQ
+pQu+MxBiIksgMhG6C2l3dR874aFhVP3lsYKHZRq+hGAsGqzlVpZ6wKgH3dFdQBBE6hOzp9bmYHF
cx1citymI0d8uvnoH9VSL4HFM5emvm/T8eDbqAxZaW4fRvSY3CQEYwIMa1ANEJVtESrIPJQRoYz3
w2xXg9XM9msGg+Hcu+4dCpWYcVmoXrSyFTTBOW6iCd1Aq5GgCBjeo7VdavLjZUQx+H4Se8UgPHN3
fhUlmsAH/oE+AS29HrJOp6s4gHFYyzyMTSdoDQV1S0wCsLKpiIv4QRSM+gmKcG9Mfucy6gAF/e23
bQtO1K7cgvD+YUAI20EM+7xQkrXDxBsTRBScMQY006dCpWNZWh7jg9lpumn64d0cWehoRBGylsKY
CEBi7DVmc4ovARfkyWAKwNDrKW+/1hNK2vX+1lcRa8gq5xHm5CTjUDboHP+MIwfdzZzKtlKMo469
2t54XZHfs7L4Oo8z3WQmvari9qbInZcG9YDBtDrXcVKZARnXLmBx5++LwVZxzMj208AcZV4DhoEi
IpfANBloJe4wLZrXUM5+swb16OiBC383xDilNMgdFR2bFJKz/6DbHuststqlzE0wSbCqQsa2Pj3E
do//vi2YktqqSvRl4VpMv/uLJThTVuZMuWMBawFBa5Ve1FMeDFlI1ptxjUzzbgGzQK9tziutIbEr
J6iC1joYoN4MrARTQVVwqhbm5teG3gzf4thbrr0xM7/osWP/jGfmtdtkpBikWTok3idEn+7mpayR
YjD0DjlPRva+PvVTOPQD0nitSXXM9tR8/T0dEmczZwkMy4gSbBaUhtlexEWWPKW1tZRRp43pNosn
WxHClZhrtGXhRKJqEB23Yi2pqTezpnE65NXGiDXzgfp70BOm1m52r+tJUTgoO5nHYILzPSfQXI0C
DM2xhhHMWk9+6uhpvqdaVr6e3zcVlrBtS6YVTVcAy0zuR2vf6ru4CD8DwUtWUbRsuaLuG62JzgiK
41bav1h9iwnwyvFWUingzvGx7GjGFhvZqd/k2dzDyBB72RUzCZBVQFhTVYAkizagxgojvjHcFJVq
YmjDKGlh0N+rlTXBslhvSf1e0fLKQI8eXcofve6GupWHdlVcrJggkxTZ7fnF1PmGiJeRyUee4maw
HVu0p0VJRr03+YZhEsEGc2ReiK/NW9tHu0NX5hgsbVsPpPfQc0GyS2Zn2qubl/eVTp0NyFI0xebK
DNvx53CzcGTeK7vVs5Xb0slMgxljEIr1xh5DvThU/uN50WUWBnLraCnD5YTBBKdQNTre06HIqxA9
SOh9oEkcxjXeO/pSxHj1DNqoyrlKEcFXhOGoqBjEdXyKSLx6LkyOmJs/R30zIwHfrReOKp2ighEM
dowps7PeAqZobuI8auNrmkO9VLQBcu3FADhkBR3cQj7fy6O9onNZZENXVGFSuPl2apsg9/OrfFke
ffqS1uV1X9KwI9kLdbRtXa572/h6fgul2oIiXk6s4fK6t9MvmJKhmiwbV9NoYS7DM3Q5YM2uz35U
qoIaFZLgs2E8JSZt8UuwH+3IL74SnMzBbQ4ZnfdtPCsiQDI/FJqJyToYAoDbQZBLS5apN/nlB2eY
BVXBlqinlqqeQWblLO6yoGoMFEgf1HHJLIx6rLF6XZQXTwzNtGSNzu+Q1HuwLMIbgDBjlIhluChZ
da1Og5NLEpAOHdjyTL1tv155YPvDLAjdjVxVh7CsJhmDbv5iCkYkyWJMO/GBaWD4UYPBhLBi7ffJ
vDHjbWdEq/Ml7cIFRk772hlhCTaKhkRjtXeavd+o3G/JsG/0rCIrhd5ozsYkHhO/HviDHV8zN5eJ
H9jWz5jdtXmgxcFsPDhxsCYbHTNt+i92cWk2UYz+1u5A6aadX8ts0+Tb81siUy4U9/5vgArG7Qlv
KT2utN7UhyqkE5sCwp3TsW0GRS+WzAhZKHzEVHjoFii2To+mzxo46CWtQpv8XIevreOCC89DP/0n
iixxUYN+1rcQV0TA7xSIFsPAbGuuUIC997Hfa3brqXqpZScFhg7VgRgfCgYfwXAPmddQ9ORUYb3Y
F67dXbuNfqHpg8JR4ysv3sXgX8VLCfwonInlVJS5KJuk9FGSNQ+1nwXrrJMvE6juDj3pqsjsR3I3
UYMeqmUkTrhUaf1yXjWkcpp8t5AlNPHP6QdgglO2OhQfoHX7ZHol8a5SbZfM80WD3h8I/vejS6Nr
zQWvOkB0VYojcLU6m2yNkomgBs4DW+HmExKBnQRPeqwq/jmFM7vCHLyew01GaFX+dcrszZKt9+dh
pFIdwQhXLu1QvzB20HYw8oGp2u37oNZenOHR1/atsuaX/9oHPTlCE/TESDJjtWag4VE/ll9X0Eml
1RPu3bR9Gb1N05DA+0m6PWgYg/Ny/vZ8z0EL9yBZh7hvFqxnm+4Mcpj6Tepf11pYdbukjLyu3PXk
4LR9MFjvsbdJrVe0JMf0NlMx8svsC97cnNfdtdGiK2ys3aHA1fawBlrOi7gv2ibKkmd/VTzUZCcC
zhpYIzFnHm8O4UT4c9ktOiZCYOa3vuuZvvWGdLPEpkJNpdckBsGh2djAjClkSE71NLGdaZh7fkks
YNLZVHNq/9KmnhbBEht5vPUzGm/AKjvel3BXXdwlWmahrM01VfSyMoldsGvwbl20I4sNPXo+Ujcu
JqjyvPXNb3UVEE1Vby07LscYggIXKM7r0pVfDkm0ukFhXBgluCubLUgHnE/U8aKvGpEvTFfjmygs
LQVTKC5DCNSvuB6okQc5zT9hOI8xRI+j0hgcUWDEHjqMMAVS3xtD+uZWw2ciP8dIgkIizeBqSY3r
rnwcmhtn/MLWa5J/yR7OH3TpDh0tmmCmK2/uUNiNHYqLh2SwghKTpK0Io9ZWawePW2FWpDqH1zwe
Y/DlP0zG7O3RGUud9/3Yl16+K407R8WYILMXIFX9f4jfB/Do3jEWs+/mjq/b/LLOP4wh0vuwUnWD
yXyrYxTBKhmZUZh0hiAjZmMbdAhAZHF+Y2RLhUJP9DpjDisBp+CpobCLFuFGW4crYl7Z6DqtUHuq
CoPL/JDfUXC8YvD+EGcm+QxNaAMSj0iIIKa4W9GVWaU0MNokYO1urIsonzfnxZIawGNM4WJx6kJ3
YAVhz5M1sOqrMenRUXtJqu28hENyAwoNVM6dB+VrJVxmHh+XS2yTYLCfeIdoY5L3KI7HOwE10BNn
Lat+5guyqv2bqSJB+B1OOAWzQaHLY33I5KJdUDBDdlLS2p3Qkklt5KXRDOl4U7AUm8l1MBvvhwee
v9n+2upL4Ccp/ORtsVRB4f8y8/W6QniIDhcWu/Ldh5HsHe8+oTVmkpaRC9odVfHnx3Xhn+pjTjb2
38ZI9FMdI5m/tGuFTy2HTTbf69UrHm8TwRuF/Ty/Ax/OC/h3+WxS2GUC9gvxCTr4oMAdUqfEbFJM
ju9WawyKclVNQP1wZjiKb/NwKyzMh31G33vr1BlSE2h3Xw9DMzwx38B4uNp5+ndxMJTSAKe9ieyR
GM+bzDEu/BXeAkmT7xVCZauRhOchPhhmyMLpvBDzR4ZKF4tD6lEzS0Q8EMxtXxfzYVzBeM0CPUmC
Onu2nc15NNnKIZqKZxyaOQxXJAgw63YpVrtHiirrn209ufLS/tlPVMR+EjWAg86bdAlasHwxA6tj
xlhWJQ28H2K+uMtwN8CzPS+JDMKwdbTjcaP54ZlI2EyZjyMVpi11QlCVjrA0KjasDwcHfX4Wjjbe
o6DL/xCa7jP0G4MqoAr1Ei74/GjWY5jY95plhqupSCp/uNCAZUMVQBFi8UGowiHN4mryl9LCmnkI
IvzS9Khabyl7Pr9sMhQHJDjg0LARtvS5ghxdm4s9I/DV2Dx8w+5y8w0NS9dt7WGW4qowxh8j0RAI
BOOIR/EjivDEKVRnJU5Vu4DqQdzM6GEykYm58JsLzbrU7ZCtGwfBknx+zd1LFCz9u5x42CN9ZyMh
A+6YU3Cfgq60naoafNxNmLo719vjPRkgnaEAkukh5ihBAVFAjRZmwUPwTAyu9RcAobgrXHJ6wxLr
7rwscgi4u8hFGiA7FWQxGtKnFlgMMUI22bfDjNbJqX0/jyHTC15MjLcX3glopD1dryTFXA2MXa2R
wHrzEM5yX3uMLyb/PE4OOoEtIdA8aDoeewIMzYvZd3qslnXZdP51ZbkRWu4VeyKxcicogrOLVMds
6hlQ+ha9+1mPmQXWj6quFLkW6ZrhHYJ1Q7AaaZ9TYcbMzv1mAkzifM0wJ7KMg26IlD38H7vj+KL9
wcFldIrTOmNj5zNwynqItG63sm9mc1hTI0gdDEf1bxpEJ7qwVDEWSa6mE1xBtY3OL5Mp5rjWuEHH
WlhPfpCX3mZiVmCZ9wRxgn/WQnAJ6zbqG8Dxg6jZqaQ1i7ORjZjgAtsFerImyMY5iM3nWNWPJ9m6
EyB+5I7MoIPafN1cADSYZfXgZqaxR2q3uVz69lsB1mmFXJKV9JGSQhmF7aJ/XKwooBo6x3UTRmJo
i2fQm0VjQmmAdqwgJ/W1iaBcbBkKTJmIGI+E9zF8C+9DQKVwdRAj57QOTeaA62wKpjTya0x56BSR
Yclpg4X/TQHNrxUxyplNc995LkwHYvQHr6rTwNGRCzBdFdWLTCI4r65BUNuFuIqgHf5C2mkuINGC
d3+Gqbz+nYnJKL2pWDmpQEc4/0falTTJqTPbX0QEAgnQlqGG7q6e29OGsN02EjNi5te/g9/7vltF
E0Vcv4W98MJZEqlUKvPkOQvnELpGrU52iIWhvZck8gw785N62l139rULkp+vZ3EXD6FApSrDesIp
95NkAlfirrYDa/RK6wYq6wMIfivNrzHD2U630vy3AJ/5rYSZR3gIEmm27BvkIBOeh8pzj2OagGhJ
YIw0IEbxfH2ZKznUuZnl3EJIW5JqKcxEAs+g8FtvVi9UL/zGIIei3HLGVWvzRTyXENFAXMRkOVSD
1jsTFgW30MviVqc/pPwVdbUv8Pq5vrSVixlkz+gCoR/EKF06JNFqHUghLM2U+aOWmXd29f26hVVX
PLOwcMVKH1WUcViw487Lo86dSPMMoYoNV1xdCGOgSoAIDxL3xa41Mh+zDio8Xu1ET7o9vJhya4pu
PpwXz+U/L3OoQVl4gXKoBVxG3ELin7OCwdmH8DmcMVXFq41iBy1d5yXPA1Be2vRk/9LBy59nzf76
Pq6FDgjxgF14TnGMJVV9TusqZCO41GPnIUYtKu9/yjYI9WkjdKwFenPWcMMyHbDjL460YllPDAk4
UmzaJyCi/aGw3HBMXM7TfecQV2ZbVxlZXRsKEBwfkNtQG7rc2RSaiXlPaQ6SSfMzjYajBT25b3Zq
3pYNO+VtbXkTFa+Wsp9lP/QuSwQ5KtrrN2FWHRlV5q5sqsyNiPl2fdc/dhfw0YFEQVo8d6DAWn75
09D/Qt0RShleVdUuE6bbW9S1OnRT+iE+GkW4Yz0YprSqdVmceARoGZafEkx7dICsd1XvVuw3q7bm
2uYdWfoirnM8fxkOrbEs3cD/wz4WSKjzxvbRK8XSfydlvS/IWz55WnEqM//6TqydY5sBs4nLn0Ml
feH9pa016JynuUfAZnio9JR6iSmGU2Gm1t+Ywr4je+KgT1yeZerIOsw5Fleo6cRHNKUH/dWy+5fr
K/oI3IQNG1aA4kWH4wPQCA1PK9PnrHSCKKidiLeukae6+zWG72bfHx3RCJe1uode7guRQ8DAku5r
hg6JmZZsJPxrHxRE5dhX9MEZW6KlVclIL8cQT82euGbtgfcwqnZQnwgBxxv5ays2AubamQMRO/RR
cXWCk335jklbJi0VwYOMyA3bH7a9y8vJk1vYuNWFndlZvGScyhaaU2go23dvzfDY5UedYdQK7TF+
IuWu7P8ilwOfIwi85jCN/srlgZWIklrYCxxYBxTjqK5rWu/WimyEybXjcG5m3t6z9Js2TVwT6IOC
Z+ixtwu3wZCFs4UHW4vFCD34THNgNJbNb5yDLOOtxJkb7kNxyhSIr+0D13dNHogtNe7VFZ0ZW3wo
oauiztIY1xvV3aq6NeS+BnPl9TO3ltycr2gR6ZM6qoFiw4pGtdPs1ssxRCiKu0a+Gd3fOPg/61mK
N3YYvOvTCKYi8rV0DkPypIzXakuVdPUYnVlZ3A8W75OhZrDCnSMvP4/lA3DmXb9x+a8eIpQ04Ad4
g2HsauFtUdrFMsNjLzIjn7e/dEOi2vrZrsHloMkdMXXPGbcS0TWHmBm1OPRp8CxaRnwZF0ambDgE
sviAp5UbqyhwtljinDUnPzezSBAbAtocjcOMhnL5W5uwDnjnWjZx0DF7fKGYCgx34KjOmQuISJv5
JeHdd1zJvT9yEmGAz+lSzUNKQIpnx9CaT0NL5AxmqrkNuLSCq40CSCeuCvtHNk78ubNUWqLgQJyX
OIz502CBnKfLwvprhf8F3VggN76kFTR5G1FEyS7SaNeg2QQaDZdgJEc85TxtsCljWIPLNa7AxW2Y
erKjILkqg9aq0uRQK7t8LMNqylwZpyp127KxPXtg5a4CWiGLGky21rTIU3cQbcndEd3Ae64aMrmW
NeTvGnRBv4x60khX2gAtuiAnwVtqoBMS6bqKWo/GpWHdJJ1t+oYd6S991Q3xqaWj9UhExocAjAt9
FNiDkT6A9bj1gVSOLFdQTJ7RFMglTNfq4SfaOUl7YzR1FgVxb9oPRGXqKCJl74a4Q6gOnQiJTlU7
me7zMbbf+riKGrdtu3RPVFPsMuqU+S7mTY0eo6T9LXCQw/dQF3Hr9YNWQmfIKNONNGHt6J07ziLS
q6mfoN2HQ5GhV1aH9234bKOi5CSv12PWx0Yg8gS0nmZGYhQHoEt1efrqWKeCzNXLcXjIiwMY82J9
N1ZvYKR1y/g2tI+mdrhuc/XsnZlcXC+D09V2rqHcogA8Lo1KoPZRPkXl9PW6ndU9RLcRXWiA1XDS
L5fG62rq8hR2mkEdeqD9iyp+i03ruWz7jc+1vo3/2Fr2u4cxh3DvXGeerANxfujjU0OlNzrfaRlM
U1AnkErfEoJZeVrMQGp0iyxU0TExsojPwHVECpBgVAD5Kaoei/6khp+R+D4WXsx2Y72z5StOt4s5
VqNs3MLwZfKlSX9c3+aP8fvyVxiX24y5IydsBH5FlwDfGL6oMfFzffBC4fflZyE9WW+8Vj86ECya
bMYhz6zCy3XnDJOsUjS5l2C4qKy0HZXOsQ+3zKxUdmEHzxD0kC30MpftuLDvrDKdCtx/vfVCOQR+
O6EOjeA3lokWcWYkvSdMPO0aqY6ygDIWCLmdf+9a86+wZvpkPNEwdHi5vyEBMpkkyOSz6pPkvxIx
uqbCrmpftex7N95jcHictho0q1t8ZpReGtWzMI0UxUcd2HSIifWlEe2uUHTj7l85N1jc3GtAER1T
Zsu6g47OYFiASRX866AVzO4Vf81w32cPDkQvVJDVpyzcggh/jAuzTfQL5y3F7bc4NpDNaXmr4D51
9kvVCfjK78NwBILw1/WDsbqHZ3YWByPkvBhTG2tT9U2R/miygPRP103Mn+HyqXy5lIVvKOjnAJyC
pTTqadILdwB7+HULW5u1cATHqG0mciwiAYYaUfuYSOfJBoEvJmk2TK0GkrP9mvfz7NmRlU6MXgoW
kzsPmv2u1ZY7DWAOC92Q3PUkdGtw6fz71eFEzZh86IBAlOHSJDerdugd1HiNhkJv52GU93knd+YW
qcqaK5zZWQ6g9aI2R13AjiD5LTRrgsZK/SmNNmLFlpmlZw9pR1sdZlrQiXAMGIlM+WW2BTZfKY0j
ScTIuwXB2Jltd2EHwK5S6g7qnqXsJ3RL+pDuqi5KzSNrHQK6BBXLALNWKF05lXYvddkFphrzb06f
dbdGPWtA9grQn+tfc3X5Zz/LuPyatqkocmj8LCfsXoqQvNc29e3i5bqVNTc9X/zizJG8nsoxxCbb
/WfelNCtw9xp9QTEgdAnZGhf0Dq/bnF1XQ4eyaiGzTnGwmJUyqQUBuq/UjrhLq50dlOYXYL+YrpF
Eb4WUDAsNcNpAJtETni5hVB4a6JiNtW25p0Ki0eZW9711azGfHSkZheCzCvEzi9tiDCJm0lHE6AC
G3+kMEN/MPRD0+3A3Eb4o2EJt2k3RnzWwhi2Dzh4lDyRKS1sahqHsMKAyi8bItcmjZdO4zGjNLDy
ZuNrfXzzgXcFNewZ5QZrSziXnfBKTdLI0dXL3Enzpy5yifVVGae8v8nV2/XdXF3YmbVFZcPO+mbK
MlgTKHU5UBzXGxQdarfYosn5OH8GSSFclkg4OZIhDLFefjZtUmmdz+samQ6q5mZn8syXAF02tebF
NvH78TMA3N5YDacwtXchdGH+/VrxA1D6AiJr9p7LX5BlRQlRLNxFgta7MPvZOsLPALzXudz4hh9L
OYjWKJ2ikwkJ3Q+QvMlJeCnn3rqs6xOq42IfZk7rNyOIYfk0or/OhPF6fXVrpxz4P4LLCBaR2l6u
rux4yaUO5G9kQXJLZWntRVUfBm1Jfl23tBbBZmQeCApmScwlP52WQ4uAa1mB1qLZfdHHqVdQOiY2
BK9q6nwvrLF+YDLqgdlCZxJvQiSnGxu8mlvbFjZYB4HKrJ59uVomOysaEht18Dx0TbNHJ/el4u6Q
f2Pjg0weSvpgWfupanbX1766yxYKPpCCReloCU8njt3SqLeQMWnfNQpRITzl82jjgbJSfSdIJ4Aa
RtnbxqzmItxYKswMBhipZxvCVeO+KB6H+MnKUPbZ9/V9bd0axm6S1OuRbJCvKD1cX+XaF3YALKDw
J6DjluEOY0VODkDkjEl66Jx+N4Ntm0fm3JnxsR+ka9tq4+5di3porIEEiuLoYN2X39PB1yR1ihUP
zveJ4HXymAHHXoN/yh78qN6ifV05oAgEePvNAQmN0UUoMKqixFhWNaO+neq2GqkDnTglQKxMkXqY
qDTtm8apw41VrmU+iDwUGk4cvLaAYl0us4iNNs0y2M3H3UAfeuZ2vMVYcYfXL1RVTpx5rfPbQQsN
vQmfsH9NxT5PVgEeilFVDBXi+F7aD0HCovUNGI4y46aXP2n1JKL3676zFujPbJhLQNNos5BZCjZq
Tp8Mo3UzaBsM+s+YJXcAIxzQTv/WRONXlDZdoyXHMtkiIF1xpotfsAgOqOUgP3bwCwpoAnPQpNX1
PUh2bq1m8BkAdqOMt+LRfCIXLyn0yf7IR2AW8AO2qUrNpJ0ILTytjCZrr7FefWmnKJxFAPvmWaBy
+1TpGst2BoPQqxsyO4ruSESTg10WnblrU6rfxNzpm42zTFd+mWma6IcyQLfxRr785NbQFUMxVxlY
zPba5OxKuQWAWjWBs4TZA7BkfBDv6awsGe0RwRh0WsfKQMEXgIzrXrWSpxDMWM8Sk/Oz4cNDvx0r
PrUMT4YsOxhVBB2/OyUNl4tw41OuWUK5b6aiQ2z4gC21ijhNjAgRXsa9F4N/uuA3rHiKjL+xgxwP
jBUmmbutl9/FSR1a4w7Ad8n0W6L/1KvqUA+ItDHbomdZPZIU7XD0GsEiiFLJpS1DM0sq7GRm1bsP
+zcUZVxdHEiaQEzlQSverPa2ZTdZ9yasDdzz2lE8t7zIL7vcUFIoZCX6eLKrE8mPBtGg/Hdvizcy
Ha47yVpWAIz9DBCy8dT5ILsUUxFlo14UXsnpHS2M57F75V0ZRFGxK+PGbcz+pOvJnaM5NzUJv143
v7ZWAHghomDPNeM/X+GsACHbhrWQlptvbf5pZMI1ChN60Q4k2PQvcNbbJtoip1pfMTIRay6+Y9Bo
cbq1YTRFGGHFQ8JeB8x4aiPxB9IkXmJFdxbpMbQCzdXS9Fj4ntGtiYO1TAXCU3hWok0O8M3yQjFD
QeyuwWkp6junRC5/dPoa/eUR0O+DwwOH73m4S0E+F6MWuEu2OOfWXoPEghbrTNKBxHc5FaS4DOsW
guleHx8JelANMAFU+y0QGyztkI5HGp6gevTvvzQwu2Bi+INJWKL5ATqOKjFfMBg/j++SRmWQ8WnK
E89Avt7KezsOv3cJbzb692uhCYMxoCfA1AJK98t7zVR5Ko2m8GhlQqk4d20LyS5APzpmPa6vcCVB
AgkEuqpg8gUEejnhGpZU6XaBsbiO/YQ8yB5Udn6DdyFv1NEGTf51a2tfEe8JYFpgCnXcP62Ks6PT
piGY3jmeFEh9Xv6IWBuQOtGTgDgVMt7Hjute14a7CB3I66ZX9vTC8iI0agX0bvr5MVOHj30Ye00O
xFIa7Ux7i+Z0LQrDFC6vWe8S7rrIcbVxwsRLhvjQTOYNRRsWN/+d0CLfLFWQZNTNSrErnOfJErdT
b+1rfatEurpY20B4QsUSh3YRLfJJVobIsdhJ+wb0WK3Vbtk812gwX9/UlUiIqRA0HED+Z6LzvFhp
66BfjDOJNJe0N8rpAoRqz6rITy1vDlo2HNNwS25jBY02i0HhQkVDC4+n5ZuFlrYNtl/YTOSRFQfJ
bki0V+kBb8/cOYjJz+zPTLvL+c6I3yAX5UI7l9kP7b8mz0VejQcF+FNwe1Nom17eta3JB6GN+B0x
qgvJnpqvNjs5ULpNxC1Pt+Q5Vr/oP9bYYnqgG8ZKoseOnYY0QaN/Rq3BHwbqllshby0goJiB/UXF
baaOvFxWmBpj37YTHv164wFYgY5L+5yT8laYyfPA1dN1D1o9LAg+BqbAMEKHbsulvVofdIm3YuER
PgLBV0KYY5e0ukvLEzhwQOAbyucw/yQdcNvJ1+vGV/JZVKr+sW1c2oaEN9EVOueALEaAicd3RGxB
VucTsHgvADEJuCBqHyAxXdYvIPZVCicEg2SqOYEDKADTR2SB8nh9JWv3M4BeM4wPU6wzXOVyKazF
nDtt0NGtFS/2MhLUnWgWPWVOxP2ODeletMUpti0YB36mHmnsimhEYhixN/CrN8euyMaNZP7PRbVc
PSCjf+RdMOK3RA1kI5KGuMXHVajkdylxe2hZV+wdI5m3VJ/H2BGA6XcuLbdkak9b5YFS/SCzR+VY
h4Q1bogGamzJ29Cx9sLQgKbfavOtbx0zbVB3oEJFl+MqXd3G0cjhBXkHOfn4pk2+xKELPAkoit9i
Wh6p/EJq0zWs/tXI0l0cK1fpW4Mea44C9wA5Np4jSG4XoRQfhMgEvTlPmpjRkZQMB+CQAUqv1Uaq
vm4J7x7nz6Tin1Tz7A5G/a5K2/kJG1Pj4BBxqLs0sFJ7f90l1yIW2rVovzNUgjGxfumRg25qMWZU
oe0DQEpZH2TyLjFNTLdYClYjyIybxnMAtEkfypT5iAmuJsZcdFGFoREIKP3smK4aJBJa99Y5o/2Z
tIQcMmGXd7VdkzvHUuSW5iW49AiPtiLaHIqXTs/n8gswrBgCXRZoIdNsmGwWq6iV28m7sHhvtd9G
E9hgSzb2Vb5Pt87Z2lafW1zkNqMoVc1n2cw4/1rpXmqgLjw+9OZWt3/tbji3s3jkhVmoF3ULO5qR
7rQKgDM+eNpQHyG2Da0UsRE+1rKLc3MLD+pNIQfZYyPT5sukQABQvvTyWdf8Iizcgu+u+ythc7j/
8OHQNECzfyatWmYWU5zFdm7ijkUJBLjMTA2D2teAfNUBjox1oxqjMoMIeOrdCL3qT3qpjEeN8dG8
aeysQ6+yJMPOSkxIe7QolETAwo3jkzEWuu2Zk2mmj4g+1b7sc2ofZJgM3xOC0QKPjZEZiClCGIyc
KLmtKw6BCwPzogq0/F0hgoFp6ibVCy2Qs9uauRGC3afVyTtv9Ppg1H0y+nrGNel3Is7BgjeEzj3T
qhiIQeKUj2ZE9dfKIOkXpmdg4tKIMyHLr/VI96gkIaYQiyY+tllvIm8dOejZMECH3+C0950dmsxN
dS36TpQsfVQ91YtZmX3pj23VB23c6N8wtoCzTnVpYSgoi4S1Y6IybqIewsFuU/ZN6mV1z8S+zoAO
AH5xJpQgKZ1HsvQDrwzweTZpa0wuLweAPOIhrxCaQHB/0yeCg7Iwip33AkIc3tja/HcSleSYmVzu
USUYfZ5iDusGeHrQPDXg6XOrApvsRnU8xj40+1oPIEJoD7Y6zX5V5dierIkXNSgs47AFl2wLJg1o
s7DfGQ+b70Q2o+MlUa1+tjXJXwpoR4Uuq0bHbxyN/04ZtvfZLuzoHuoZeuxFY1pgLoJOdxScxkGn
EugnEFz7ec+dfZeHxoAR9+aYNW18M/V9fkShyzjqDcrg1VD20jVyAcFbVcPDNDWY+Q1jo5mdclY4
gaF1MvLB25iDia4LT7pRauowgmco8hND105ZC991x8IovhhqBBImBGiQemqcqsrvIbxWPJVDLG4t
NZrUq8qpwuTOUFWzUFlRs2BIRLSLBVoOGpvIC1WDnIB/hiy7a5iFQR5L1uUAdfakjU5ao8y7oTfq
wEQS/APz7tUe3BrAppbwjGzjibEa3uchD/TZEFHN5bCxUg28J4OmcQx2tdDYi+pk9F8TeW8mbh4f
zOK3mvzRvLOczdn3lYCAVw1qPJj4nOnbF3G16Bpe1QkyAwwJ32FE7J5F7wlEP0D3sjdgbuy7Hbrg
t1Um3ToFAJ4WG0FpJQSCMAswfsDKQOK97CPkmj5lwmoLIDWIa3h7dtf2FKdSB/XDlhjfSnRHKox+
Jv5CKr4Mf2lZ02y0kRcUSQ0yBpSsQxBLJJhq5EaKSqytzOQWgwXxFrfVmmEMPGGAEbNr7AM/B9FS
VpNGQ22rBer3vsws9FMPY/gamnLDm9b2E1UVEBMakO1AlL9MSsqxR7yuAJgOa4o6WkWLG6IPbeqC
3hb8SQhfrT9FJMndqbX6LWablcwLnUwHaBjUdkDKvrDemGMtpx7WKbSga73FRRYeU7mlgrmSDoAl
EAP6FE8CgBmWZlCKdEpRIh0gTaDYAQoUuLFf7a2n4lp6D6gE8lXsJCoAS+8craE0y0hi1A979aVC
nxbFuBGTRF4DODokUq0Iv0LEyQg4d09Dyx1xyX0Lu7ar3DSKkrs8IvatqDt+EJEFMDluw1tD9WZA
aNqhaFFbSegnTY++aGqBJdxQndiazlkrSmG3gPA3ZvwvQMCXTsE7mTO9hah1aaFaICZXpHmQTt+E
mbtEfMP8jJH6GSUb6c2aN5ybXXympM4zQ8Uw27I+KLNXcxz36ZYo4PzbFzkNqFWoBfTVDKVZJqNN
atZjpyM57lCnjkzxkETtBoHClonZHc/fE4XCwY5gIssSfOFQPBmN/PdvlrlHjaYQqEvnCvSlDVXp
dpfWkJBy9PI5r7XvUZjuICqwkbvPGeWH3TozsygItDJVVuPADATUy/ShwIyCkKeYuykPzO5zZu2v
55wrkQ/LwpIw0GqB6nfhAlmF6mHGavDcj8IviuYhnuygGSgGEULfzsaN22TVHDgu5rnWubu2MBdP
VmW1BPl7iGormdKAVRbmIUDpZYpTuaWStBJrKXrQ/7W28AvMYQxaPMKa0h6mvnYN471OTg3bCXRo
8q1gtPbpMK2B6UGcYJA8LTyEJmDfFP2s5mL9onbA7f3Q/07jV96HftW+D3Srxb62meCBAMCJAwmH
EtWlS1JzQN08Siqg7TAWWYSlO6V0cNsk9kZhj15rtT+ue8tKwEB1ADks5uLnfGjx+TIxFLyYKRqK
AlCxwXqIIrY3kB271+2srQzpoYl3OyiQP7ALOeNoS5w1AGzroJtuwS3qYo5GKCSHWyOf66bQS0P0
BR/EElhrhiA2mFIAqGz1pdB1wNHeRuD6yvAwbtVr1xzEwvzY/5laYmstmSCPIoCqY4LLUPe9VfnG
ZHk2Tl/qfM9qv9liXllLXfHB/jG5cBHZ5iCxGWDShrJeVb5x5G36kAVUSx6BQnWLeboW3a5Z4ULf
p5x7fWhsYIxWkoEZNgU6fY6kAy2lSzdFq7JT8YQdTiGYKsFczTV1ajT96AA3fd1vtkzNAeHsIki1
zjC1mRaoGqqDUzFfQ+LaDAkm9jaunLXQAlw+Ji4gwIYvujgJ5jBy5YyAn8ZdHoSQJ/ANrXjRhj6I
7SxwUi0YhmLjClq75s5tLsKZHcWW6GLYTKFtnysTFcKX6/u3dr5t0A1Q1CGBrlgehhC4PlqPwC2W
LATZYuomAwB3zgZ37ure/WNleQ5yzKN1Uw9c8tRyFCu0TzLh9zN8V7OhdxTRfRdtaaCtHb2zhS1r
/EVTEmtKALi2xGcrfXTC38ZwlHUwpY8ie7G6X9f3cdUPz1a4uMXjRhq6nM2J8OQM4CoLJvVpk6d/
1R/OrJiX3i4ZuonmvI/KRueij1FQT4S5cXrX4uP5zs0/4uxIFej7kJ7DCIatXWM4kPZd0Scmf1os
+ItNm2nrAJZzEPcXy2njtrFJgU3r0BSI9cY35QFySTz8dN3Oqvud2VmsKK55i2Y0VmTO7tYmP51S
93oS75KUf2UhvSmT5G+ixZnJRbSw857F0wSTWYPCaOgL8VyPoM5EC5H9FN1Wk3vV/TCljHk7ADXQ
1br8ZmNUO6lhz8Ep0ty0uy+BROvkE0u2WgarzgEoxDzXB96y5bGawm409AyG6vQzy05ausOospfz
oEI96S++2pmpxZHKUZKzBxOmRu1OTwzXyNogTW8i1EaS5I5t9ZVXz9aZuYUzmtIUOlfzFurVLhHh
bdRvKYp/lKMAyQQKDv/dvYUjZpJnkrawMfDvlfk0QlRcDK4z3jRg9p92mNkDr2FaHpr4AEU4z5Jv
PX+2mscRbG219np9f1dThfNfs/BR4EXBD0/xayCI1apbdPNcG4jRro7c0rrlSMEMHdPHtyIPNmkw
/nR8ls8eQEAgFwgqDAwxLvIUzYI2lFOPoD1wjK+JiUpT1d9rLXITkuxHXrhTrvxBfcPENyawwy2x
wnX7KMqA8gN5CoDtlyemQ0+0lxomPVpiHU2zg3BZ6ubtm251Ls1MUE1i9jcLv1NLfaH6RnRY6/8B
I4vpfvTxZ766xeoLs+2AIsXqu/5zn1t+aCh/dGYW9OpTyI0jyrxBOSRwjSGIGETteuQcVnOnsk1V
krXQcf5TFscMgFroyzTYiJxj0l0EOv+Fl5leRYcNd5vXtPzi54YWO95gin2eyUKqZiP9TT6ZDnQD
SrcuXq2uhYTjvkL1JUbbQGz1kNaqLbPOyTyliukMkFRefmzACpKu4tjuyCxcMAUw693UnzISxNCA
SOIHMd5nf4HBvLA5X0pn1+hEcbLaCjYrFPKrwJCjmfpWnPUAjsjhK0Yq+ufrO7x2zZ2vck6JziyK
SZZZR2ARnJWxdpuU4GIoXDF4pn6K061K9RwdPn7O/+wphiUurYWkGmOjxOe0c4gfFfWhBKTd5r+u
r2ntvvlnTR+xDJMCeHle0zi0XhFWyEagiydfMo5lTltNzdWQCPU1DLKhgOXwJcAmNYhVtFBC8piA
9s7k6foTo6lb2q+O9QOY3bQYXUm/FOFDm2+cj/Vz+F/TS7RNPWgscUaYbqph1xu7rG39DLpg8i94
FWY9qT9YJkSfD90NWw0YmDJgKSs+iXCnRs+ITobeu8S8SWPfnrxpUxV59fCf2VycBnua0pwUsGmh
dJDYu1RHfRi1/ninsVsLzKRhYGm+JN+vu8/aUMTFWhdnQnaO1qYEdvOs8xQ/quaeWQjuUHm8A6JT
1xofVT1R7FrDDa2tM7L6TQEoB6Zp1nsyFzcsQScQyEPg49NCvbV9/CT73uvFp1TbopVaPY1nluZf
cnb2m6FLQWwNS0WY+qUQvolZ4VLLg+v7ubYg1I/hPSbgpyCwvTRTkG4AcAeziqmG8Qc7jjHYFyGO
5pR+S0i78fxdtQbkJmQg8Icu23BOpTKi6RgV0gykTKEJhKjwMq16AjWkd31ha/uH2cH/mlr4p1ka
KTh+YEpomEtOzAbNZ8x8+6XF9tct/SmwLgPnuanFHtosF12XwVSR39bGN4M/WuV9W92J8mcCGdXp
m04+kfBgdJ+L5BkMVHxLx3Utpp79gD8yZWe+giasVaOljNSneM+yG925m5UlHeMxk1vdp7Ur6dzU
Is/pqpDWHAh5r57s34n4lOTSLazOLzU4DhCpHU03tnf1Q6JQCXgksF8fiNe12NKSugvxIXN2BLr4
rS2FX3V/MckBpO0/ZhZZk+kI9NAozCCLvG0KuptgQg7sAGzfhhbYyh5irho0iBaA0JiLXOwhlFn/
73NRjSE9G6si6PUMIhiR/RijquYzNWCUravVRj6x8iICjxvGBB10aFFUnLf63E9Ajy+yTBQeK6T2
DKA+91sDYeX6eZjdfXEc0DREJ3aWxAOf1OI4TJUZFpmJhzE4RKzW1yUoQ0Ar9M1BhSOFFhBRG/PW
xtq6QMqPyj3UKqF2ulhXVXSoGFYz7A1TBSZGoNO2A08uZOlaBmoCdoAkRCAN6iZMO5qgHLTtKGCN
3DdT7KqoR+Wq90OrDybLftUL4jpOikpqAiKmxC9z7iVG4l/fpJVIyKCVhiA4s8qgYnL5KcYB6lND
CVBjXteQ8UQ2Ertp/J41T9ftrPkaw+gr/mDW5YNCod3lGqpY6McPzZ5BcDIUxwgIRLDn0OZg4xz/
/8wtom5B1KTb02wueiu4cAm/j7sHEb7lfeduMvuvPQPAag1YIFRugR1fDthmZSWHWrcwxtz7KSTm
eOPGCfFrA1Bft2bHqTgVW2OZa19uZu4GqAMh6UMXMTJaNoi0x7CD8hsz9fL0Vz6+9vrWnNxKUP/D
EP4fO4uABK5fdBcIjhFzDh1YgCyXadQlk5eWm+jH+aW2PLKIrLN+hmngBbD0xmhQikrYssnjQB+1
ASxsnQtuvLbpwCq/w8B9Ue7AvQQy272zVWpd/Yw2UGvzoOvcxpy34iwuZZYdW9k4/HHSRv+ZVN9s
tjM6MFtCNQq8Bu0+HTbOxVrIODe5cFTRhENeW/iKVq28aeIvmaltRNvVD3i2qkUcFJY59qyDCa0S
dxUDTyOISDslTyxJP3ebtJNrBRAc8f/uIl+83wwrrUunwS7aVf+uxIMNoZJURA+ogd2UZvuiRc6O
o1DZ0C/1X8GcLqwvLjVe8GYsOVYr6mNSBVU8AMn4rLXvYfTJEXdF+UKcQJmvJd3IKddeBBeWFwdF
aoaRjw4sQ6bC1xSIfBpxx6z4QVnFW12mu7F/xuDbXos6P4lfRvMT6bYo9DY3f1ELSUxrLPoSm59U
72n4BESj33Avix+6P2oM+YS32Od6S+Z3NRaBvhjqJgDGk+VVO46RPuQUVgXx8+bFrh/DfhfnG468
doeA2/Y/VpYEoDO4sdAYrDCKO73F7bqbyMFg34zaVf3r9RtkJXtAUUDHeDBGMqF9szg10h5zDP0j
FHEHgzfJ3io/jVx7UXruYvwK8h2GmzKx0SHZMLp8qlNMHP3vpHtX+EX3xsLbGA9KwVAvvbMj6Vr5
xvU/B9RFwJ3heBhrAOUHMsHFaQHNHI8AwEOORJ5KME0Z6jh2Wy34Fe+4MLI4GCyzsrAxYWQaHhu8
0lMOigbkYGzj0t9azML3peYQIApmO84PoXqvBouW8+/1lwBgBMBvfqP+maa8vCPyCuKZELKAE6Ye
TT+hH+dMwcjAMVpufZzVfcPgEq53FFM+EFpwA6jqQoepMnyYul9V/2JHL6z5968ALOgfK/MNdXbp
TQk6SqkGK5qNQmnqVk5ghUHVfo3MCi38DYdbu2PB40ww1m/hjtCX5wqd7qg2ZnN29qCiH71ZQaL6
k8We7OlA+qBvQUOw4RcrFyAKtLaN4XjgaVAxuVwhQMcO/R/Szms3bmVZw09EgDnckhOVgy3JviFs
2WbOmU9/Pho42zMUMYS99sUCNgS4pgO7q6v+EE/JYKzVOLiiZmNsM8DO5k2hBivjW/qCDU5BALak
ZEAJz2Nh3ZrJrjnhTvEezqKjJX32szez722tfh+VbckJfPmgWtolbA9kq0iYgO/MDqqh0GMv7Iio
AVgUatcRVDQaRncjQ1H6T6Hm73t6DpFWRFMooXOiPjoI8qsCLX/MzLU+xvKoeEJZ2NPTE5ylYpUn
u3nvaZkz1GX8I4Ut/t3MJeENpHb+XBmyi8VyFnvXgPDjm3gcjRt9kPFokCTLPwLyMVAmsdDRfWzT
RGrwf/aLdiMqSbuSvy3cScAbZMmaoL60m2azn2t9X0GPANNMO5biql49aFlrx1DDlMxH8O3L5SVY
2suT7RZMWHJ+1ZqdpZ7e5G1eEc+vCzvKUH350pOO6+KDGfwDZQXEFPwR7G2QHp03NwS1zBplGttY
lNJrL/vDVjby2xLV2g3gtDu8FIIDg1/BdCw9ow10MyZlDp6KH75XP1agh4Ygi7VSd1/MVByegHJI
z2PQy5KjtHH9pdOV6CCrifar0BrrG+zVdlu1jRLaPT2fo5pW2htfvDfYep2YT2YYadFeyNSu2+hF
6/vbstWjV80XUK7XlWqDjo70yxsV6h2S5ElrD5uFmwnrF+rF9COpScytzFrPx6l+wEUaydi7zMtu
4lQBDGP8/UGH2gjgS/p+aATNQe+QFk3EpqOcWrgdw/EQ5Wdq31b0XelWtv3CMcdpyvltTIIV8gea
YZr6mRpMfLjChtCaDxizVVdlTxG13yeZf2Q9Lm/8pcyWkFDioNvDY58DikyhLPMCG0dIp7/EaM9J
a0tNYMeJ0/bRLrK+ZNmLp7yE6YqowBJH+zTwHGPU500k1gqBVQQmCyD1lbAJrQfN/SbHrV10EG6u
rGKPZmxg4WD8UBpvgfdlzO6qNW7BUnf37KfMbpe+xhOn0fkpglA6GjJbnUR/O9lo4rfQqBylPMjJ
jTduIIp7CJaAjU3/QW8SzWx8NIH8g+qaU6oNxYV9pQCQdhHKCLV739dtMVs55ZayBG5RPhlorJPe
5uxYlY1aTlx9QnpTJOt2sfzNTfbmtJHLXThclVgP6caqtvT0Mp1lw5MEJDaU0MjApU6f8Ukq5Ob8
lC6aENPZF1m9la14o+mPufwoy/3G768qdQtw4PK+XrhAzmJOF+FJTNVA81w1wW0KcG7GGMb/8G3q
FGhxDIUMCD+gm8sRF3fR6TBnd2s/dF5vqFPIcitmu0zdJ+N+QkpIxiGXajvIj5Z3q1qbusBC5DG3
Xi7/gOUhTyIL7CCezLPF5YGRx20MFVIUb/NsU9VPZk33fNyCGEk5si9HW3qXM8P/Czd/VEVBEeWu
xKqGou8o8iGz7ob22BSOkGAKDKHP1V9y8UDDOdF/9KW6Fn95V/2JP/toM3QXIK4zXG884iikBq85
HDvRGYLPvnLoMWT2wpWYS/fN6ZBnWUIXcDfI0wzL8qPf/hTHO7X5dXlal26A0xCzpDpv23jsRWbV
h52fgaISpZ0GCMJKDlholdPKrtwAC6kPbsSQoyEBoeQ4R4gJnWR1owIofrSu4C6KrWlb5ffA3Rur
a7YUitoqCkWAjJUP5mNWmaju4HW50wtfs3SjjWCpoq0CW64f14BvC5ku9PVJ0hreDgocs+2h1pqJ
4HQPbSKhL5/e8B7fhuF7WxwuL9jSmYrcOPUTzjYeJ/MkRGpF3UW2gHus0fA+Tg0Vqpgaq0jWVzXu
Z0MlcqP0lpje6IIJZzcJmy7eFF6frDRKFqf35JdMB8TJmYferiq2iohHud8/VuN7FrzVIAOGiN7o
uHZpLs6vhYIYOmwqyvaz+TU1xSuRbQAZNOKu4hqCukGM+i2zjDchBjB0eZYXopEWofwBJQ9ZoLm0
lRggZGNmYYEkZPJq5nV7kAOz3BodL9zSd8X95XALHzpIeAMKIIep9sH0yffawCwseBtiOJp2U0Sg
uSQZn8ZaXVOfXBoZzTrs5TVkEHANPV+0AONVC0+hwpGUfO+X6TZt22MfGIe6qVZSrqnkMLuHgTRA
NuDVjkXevJ3SdB1Nx4pQZlgfEqPf+8aaNN/SxEEJofHJhyd9UGpxfUEsdAWL2rDmmYy7yQ9srfBT
GY2fl1do6bNDMQLLUw4UqAvzVKag6JbnZVeAfQH5LDbXACq2Vusec9HYi3V5F8kF1pr5TnLNHyux
p709n0gDqVkSf/yNqbucrxldmyb0jbFwZHfY1u64zeoYwbF2pxflbaf73POVnQgInSXaPh38cKUa
svChT4tI8Qo4KCp+s5u+bNIaar1YcK3T4fTzoreVrr2jzeNv1VBIbNFopO3lQS+t7EnM+XWPTAab
spUKLiaclYyvIo+hNEYo+nKYpc9hUrmVJ7UO2EWzMyyBwicYrjwxpqy92PXvhaQdtLE86Iq0uxxq
6emDXQ2Xkcn5RSYz//RKK1ZHjXJc1slOCpxSbdWNB7oTav8mEoG2NsUmaV8isoq29VbOmIWb/iz6
bKRmD1jMK4heNb2xRZAaPkfQ7bpcBVoSCIPDWX4/IL7mjLUkruygxc8H+jZOkqAiqMjPjm9IjKNB
65wt5IcPOqbT1FT6neUW36RBvgpdZd8A2m58y7M5NlaS86VFhkAwCZ+A3YNVe/79pGY5mKVlFA7v
oduu6p/QSX0SPPGtGK0vlxd5aduehPo9Dyd34jDkJhgWk1B1Dpd6SJP7sNV9Ry/VtRrs0vFq0t6k
8c+8onl2Pip5qE0FXD+XBoVQnnJfOlV7vzya3wWA+cljgYMwgKpOTr6zZUtQNByHSM4nG7VC3YjF
9Tj8aKJDHCt2Wr35tX6te5+H/Oj2z4X0I7Ryp4hvhXyXjAcj3asDIMxt7u0x1+qU4+Uf93FVZYR1
SLpQDUJ1fC7/WPWap2YtTG8J1hzmXE3iOYP8HlpP/xAHG0qM3+kicUOfz3NvtUpLLxAtH2zYNZoR
YUfTChW9VXuBxRExJDhkv01/Z+e8L+Sl2wWY+8FXx7nwCXWewb3vk2+XB/Rx40AR+l3ZngAHCP+c
D8jqMc40XepLdRfr+EDXaFi47hqFfWkwfAkU0X+L2c7z1KoRtKr0eVm0eR9fk44Kt1kpw+0F3+gN
XbXS//j44U3VW1prkEOnqupslSQX3ZLRpdRQGi55U7PXGsPRszUFqaW5Qz170vtU4KPO6cropShR
nPLo7o1D4v6Q47fLazOdwucfHMOAUM5YYOmQ1Z6vDW6n7aAnEJQTDWlG200QgPCvkTOzQ/WoNj8v
R1sezZ9o099PTitJcgMljogWdNp2FBFtjY3N5RAfrx0GhKyFJaka/ZT5V1pYyuCNGe8isVHuhNjc
StkXq38y5Bd5bJAtaXj6FWv6aZeDfsCeK7FZ6FrNw68TDlWz87X9gLxQn+wDHRAK5cZ8jR20sP0m
V1zuNpSiqbNPv+hkJs3eD622V6g5VQU2CzthFDfRquXUQhRAXtBCdHViK1izTe72XTZ4DelurCUb
Pesh8QrUI0JHHsLXIdQ/tdmLJsSbyH2E2fKOrf01JJHSUjYF+luXF1aaqg+zrXr2Y6a/nwy56qiG
u1PubVmPAkZxeY3WcbCJuALt2nxNm+y6BbphjcI27m77flg5xhYmg4cgdWQuPxiCc4aO3CO5HGZ9
gVyg+Yn3moegfls5URWvZW4f819ZpcdJ+xbBbGS5Z9Oe5VIQ0I4rnWzAGa/FKNXOR/GhMLx3TW/u
oyIyVhAECx8m0EoUA4A207eZtwC0Gh9NuaxLNvB4A2Ltuk6L7eX1W5g+dAkAacOv4rucP2i6QAvM
UJZRN8w+5cNTnO6Hv8eTTDKLfBVIFaHIOv/2R82MCjfSSgcRgk2PcAnCukgie39vKUscut8Ttg2t
yflsBU3cel1MnAIVcVTMXeVQBEdT2F2esYUbbXr+6Vwvk4TgvFtSpjxEoTeWjifc6OmTXBxGfBLX
eB5L68KXjSmiSNKFUu75Z2WhnNcXhlrybTcQ+8xDU1u7oFP/usLBnLGVJ5ActFBjdtFEnprQCWTO
khFbjUfDLWz4uya1sX+YtJM4sytmSNDjznziuImy8yf3AUP/jDRYamfDSr1h4dQ/G9I0sycHUhBp
Smg2hBqQE9Bxp+00a5MVKGVL7Uupv8clvtZrwkYLdenziZx2zUlUoU6VsS2JOoL2QWXPkn8OEkJl
HESZbahHlPJ4HNe1DIL+iEDZ5eldOCgADOAAB7hzaqvNjqbSqso0TN2SPkrogM8BGf33CwgB06AP
yZ0jffA4Tqhn6P3UqEoxRBmAwxlfwvg5GFfyhKWBkPLAg1FMHslzTYhWjpo8S4PKCYoaApDTkcZd
nqqFD4vE7U+E2QMYX4gREUAi5NZRq2JbqAC5/csoOFI5iiZ7U3G2GQolVzoUUisnbpVNRXtLWvPU
XLiLOK//RJgdD0LfiH2RE6GzHoJ4K6So4YFSdu1UWWkwLUWC8UJhEtl3kHPTip1sbKXv2daIazpD
cl3W1J1IIn5kwaZ2D5cXZi3QbGHqJvGDMiOQxQ7rJLw0ec7STwKdsNb2XCDXwK6WDUoQ6nT3abNY
NO4RI+6KCp+9DgO3tyK70wVUCt+1YYO2c929q+r7WN3xWle00gb63Zgr+3Bpp5/8BH0GrC2SshGH
gZ8wgi9v9Uc1W6nLL9xTaCXQ09dJHSYU9PnCCWKWRjhFV04tyXZH2lK6tiyVNiz8ywu3cOCeBpq3
1E1hqJrIZCTiANQbFftrNbiaXse8jDV1p/gr5Yi1ePL5wLJMkFpPJ14THtJ8U6qkYLtEcyTBzpNf
xtpmWTowTuZxfkWaGjgprWYeR6wdRMjm3716BSC1FmL6+8k3VtVKpeK0zlKhwt2/JNJdvIa4WN4N
E5Cb6pbEG+w8RFeEUZAGjGLCGBQ3jbf1lX2/ZkK0uKlV+l8QdIBQzU0U6DwZwtgwkD4UQUwntrXW
gF2IgEYY2hVkxSBW5qi1KCrduJCHwtFJwG3AORskxKuVrGj6/GdvGlpqkGzR8eHSm78pVCMa69BS
C+zryo2g78vojXbCiBti3tz7a8jQpSFRVeJRYdJV+IAnKmJVH0ufCp4ei+OzXhefB98q/74wQhnm
T5DZiQflIsWKiuJnF5Q2rglXta5yYeiHy2fBwsxNUAtp6sRMLZLZoVOErhSmeEw7ENx8HFUNQDY4
Edppmt0XpWU+uWpRfAriQlsJvHAoUJTD94bHGS80bfYJ1a3vNiZQCycQj565bayHUt9L4W0Rfa1q
lEAeL49z4bI6Cze74VWP4RvqRK8b9G0jbiMh34ZFSba3wS9kZTsubBDcOiCh6cBeKSzMxuapVt4k
VktuWRzbJHJi0CSXh7NwOpxFmA3HiGMNd7Ke4eQAR9LIqcInNbnNqn5zOdDSvJ0OZfr7yUnndwif
4n1Ooio+Vl1mpx7u8sW1lKHEDIvvcrC1Uc32fK5j0JuJXek0o1DcJ37Ubxuh8B7z0XoU01peGdvC
Kc4HNnWPMDqbTsDzsQ2YzOWDRrjWekyTYxn8sNqVnbA0fZPQnkqbGPGBOYizLaI+GeSxdCp8bTW7
aw5dBMbouf17dgbMjJNAs7G4sguYMyKQGR6whQnFB6PdqM1m8J/8diVRWdref2KRMZ/Pm9m0IQBE
YtX9c9Bdmf9Q4qDhhHwUt97E6pvlC4Pn973eKBwNXkmP8jWE+y4KK6WahbYe3BKcdfhEqdV8kEjr
ar8YSdn5hLyN22/iKtl4ul2JL3L9Vsdbs78BfTVavy5v8aU9dxJ1nnslaJfJ1TQ2M/uRx9qrXMpb
s0rf/luU2fOyy2IrTzrGRhq5j6BGJHF2pZhrOohLlwc04qnRRJuJLvv5RnCtFFEhlcEY4q8sPnTJ
05hFdlvaY8dEfr88pgXg3EQG+hNtdubJvopHWUA02sL6Vz/qBsPu5TT+0bPvH2rJ0xwtrbIbA6Dm
kXZ/tRWFOHBwKK+Ofpjom66szW0d5T8u/7DFJQUk+buIPPnOnM+CEsRq3Vk6vyt56KK7GPKw+PQP
IRAzws1Do7Q0D9GasWdGCUPXRmyI2wi2fZXbieuuJB2/s7FZIkXfEITSJPILjXq2cYJMSYdEH7i5
Innb1q8Nr4LGlzdhaO264l02LLtoG6fPAaKI7W2tDKrdFeOuar6M5kPsl0dBUq8oOdxrorvJrTXP
16Wj5/T3Kedz3fmGXLghLNsseq3V22QNprW0o0///Sn+yXWXqaEaqSpHm8zRoyTHsW43hn8Vhg9u
C7hupfK1tHNOo82+H+wXhFAGtQAh6+tQTiWBF20N7rl0p57GmH01emOOXZEzY2i6hdEnhfddtJGH
lQ26ABSQaX8CRp/EJmk7zxbGQ1e/T2KGMsovnWfAwjyWgFkz44jShl5dqVRCi7Vn2NLYToPOVquy
lMJ0NXZr136Oo09azBvp9h9YegyNRHVSjSbZn0PYAqNpEyT6iZJH26BIYLW1L2P697aX52Fmt56Z
mK4YFSwUxlFjtrEGLF/GEVWtwcZ/0laVlVt8eclOxjVbMjiyVSf+3hlDjRckuBYtvOEtcJMo4aab
jEZiRL4zgNFW0e7//kA7ndPZysk+OHZFZE5d8TFovkTNvuyvLodYSr1OQ8w+LkE2slGMJLKIPn5q
Tdke8KqvjPJTCTuCfsBK2W3pZALoPPX4kPP4gJorRkELKpdweiz8HMLue4ohyeURLR0XPCfoL6D4
T8tkdjh3ntviqcKtHhTma4B2npTpt6avrYRZKo1D1PsTZ7YTJSh7RRkTx0+Cz1XxOWisoz7ECCoM
jjK89qOwl9vmuQq6rddNdoCBYw7x58uDXXofnv6I2e5UjUQKOnG68gblvnF9fKyqbRirN4LuXdEa
2Wq4V2SEvxx2bY5nG7ONZA19b8JGpWJT57FzCdSVfrwcZW1ws72pBFkNnpMoZeyYDKP/rODKrgAb
+RZH1y7N38vxFg/KkxWdXQJipkeFb0zx1K3vbgA2pdYrxK5/iALBiq05CcvMDZfT2BdxSOetmCo3
Yr/XvE3X3CrSSm67mLjDJgVVSTOPWuks3wo8AwbiNJggeylV2Q6uyl+GvjHke2QNjHjTt9+GNc/Y
xcPkJOaUN5zkBV5dKcaQExNXpij81WuN3Q2vVnhXr6oaLqUgeDuDKYZhCAJjNjyEvA2KwHx9mnlb
preNf1uq93X+ooyP4A7/fsVOY82G1cjCODQZsdTYt319m7sbFf8toVvZ72tjmr6Hk+lDUinIdCyo
HL+Jt1lvYqn0I9BlRApqWPWKQ5ay/U8jm+NQsUZpitKbZjG/z7yfRvs5AANrrQEkl/bF1O0H/YWI
Ppfp+cAw1xU7waCLqEF5NeM7vbsa0Vt162s5318e0dLJdBpqtla9GvdZoxMKPyg3+yYaR837+d9C
zJYpzQCV8mYm05HQfgkehPy96P8eujtBMf43ZfMXsFWpUeJK054LGnUbiujBShVuAAENy3vJckXn
8qAW9x7wAuplUHepW5wvkV7nJvi16XnWyy8jzFZn1PtN2Q3XYpxCu1BeYXSuxFw6b9HiIF2kATfV
1c9jWqoveWVHezfJUJ2bTvQaJ4dNrD5fHttyHMD6Ch0/AFuzsXkoLanQIUrHSrsj1uwhrp2W4Dn5
sLL5pn9o/i4EskkGDC1nwoSdDwgcQ1hVI5NYtN+qHFigAsF630db5I+UdCutWfMuflcn8WYXVpKn
Xif3xJPHQ9bZirzx6i+GdJvmf40xpichIe8wGdUauMucD0xOBCmug7ByMonkcNvVty4WYPLxb9eJ
KKgEyKSG1ITnSKREjTR5GGNczkMoZzdgb8t+I6w99T5OGmgnCvmTlT3F/Lmph6xaIWx7lS52ucG8
GJuvJEcD8yFfY01+PIrOA81WpzM9HxyMQtdIeUeYPOGNXH2/PGNLIQBHq9RlqWp+YClKJsB6oTUr
tvRNJf3S2/dsTa1nJcScS9tbTVTLIyHk4RhqR0Xc46t7eRRTtnj+2UwLMWHnKaaAw55W7OTey4Vi
EGvJpEAWYMpR05D3spWSzdIoTkPMrgVPCcV+BCcP5AyprNw7IMSyLZr0r19TjEQRRQpDyF1IHwCu
SlzXWc2JFirJT5j6CJdDDboFIvTkKyK+gjJNo8uT9/HMIaSqgHWmf6jCnDufPHVAQhyhSZIG8AWx
dzda+r5tMbc8+r5i16WdrDWJPh6nZxGVWWHbLVAPb9rpioXMnhXbvgi+Yrh4M+rtGp/r461EKET/
UNegckht/nxwcmNGgTvdSmi1XEde/aQnVPWEQv/Ud+5TI7abTB8+X57QBS79edDZXqnEAulVkevC
8MaHNkeNITHfzXB0LOPrYBi4VAa7oTRjMF7Co55Vd/il7EXjsxi7G0ttr1LN2OWRt/JsWNzBJ1Mx
W+cC9JDrJvwqqR53blPe9SCAM79YGf3ijHM4UkFWuJbnDDrVDJrG7PlQkv6rXqu2im8Ddptod4z9
oTKEld27dBjzSpmq4hDaPyhc1yIaiKHJqOLkS62kO1MqHpPxV9oq1xDdV/KNxbGdBJPPd1Nh6Z5B
75ZySoVnTRodouooWnikXFf1UTLXpEkWV+wknHIervTKQCtLpnJ0XbtrscrRRKcP1lo0a6OavcUb
QReF1uUb6WvLFpRvfrARxG9S+Nqa14bw4/LHsfjtn4xpGvPJUd3iR28FlIegi8h2H8ibov7h9ekx
puD33yLNbs9KSMtAnHIpPf2VRXQ4ZTuqPqXm3+Ng+No5WcCkQoDBhOt8RHAhVSOULHI2RbUp3t7V
fWz7VXS4PJzFO+4kzGyV4HGSVuXcDHkdiRs3C6QDEgfK9nKU5b3wZzCz5UkDVazMhsHo1Q08vZ1i
vLXdMa/3uuAU5pfLwZb3Avr0YIUwaBZn6bvWp6PlCuxv5JQdoSG90StbKQzbT/9eBZhFQqrKnDou
U3J4vkiF3kuKqzN7coAIrf6kFK9GL6Dp9BSlkiOt3alLpxIPfoiMUG1A082nURlp5vmku2mp2VF5
V+LMkeWPQ/tWrikyLk0iQGgF5h5sog+m7anaDGaYkvNmHtzMtvTke1kOg32aaw9oZtWfLq/Z0jac
+pBoViHzD2z9fCIntIya1N4kwxJuE9m7G7x+dznEwuQBY2IwIIdx1pqvVaZ5pTmGIFEt4TFob0PF
lox8o1O+MIOV7b5Q5Joo5bwaoIzQop4/uMqMmyzLWSg/RG51fLdyYYPdop0Hwy6gjGEoCBSL3UAR
bHxKtTVcGI8T5muWusK4hJUFWQPh4HnXI8zMZNCiCMSlTI9fC0P/i+EN0VaqO3HEZC6KPqWu0G1F
xcuOQqAk73Vm6k6L7PMzulziJ1wrxjtvoA0bpUK9M8NA4+1jCjedUrZ3TS11MAu0jB2RK1HxDmO/
eoviXnG0SsrfgPKbvtNLuYDUTdZ/FwVBe6oK07grY8tFgDLxD6AK+59BoycKYupAtk1sjLBJGkX9
l97XWbVRYl8+5mMvbDtvjI+j6BsJgpwRyo5q5Ic3hVvRv5SsphBtra3lYTP0g24ANlDTzo70zJL3
yKCrELrGRPW3oZTj41qJRgW6tvO7bYytzNZw3fZX2/RWZftG6AeOFTaW4rh4ohwHSemvQ0lIbqo4
6T6Z0Zi/VELxGbr2A6HaQ5+lBvhscRxbuzYspCB9OZmspWRlF7Rd/LUxatMZpTx+aqh2H7zKkmAv
yMhEpj31f3AEQZlvVT3qWhC/or5XtVjZ6qEYHqU4lbexxLNWx2Hyio9GQDagrI5C2RZXWtuaxwH0
RUvhqve3dSs09XvkNpJ3hWBfDDwzyU2c6vUg2xZqaShXnd/LTh1liWUrPcLEThKX2JHQBc6f1TII
yVsj7mjs01+SvEQ9R7CsXd+6gAIKQ29sU63Er/0Qoh3UYLmhb1TLAwsohW64g+0NV7PIW++5Gava
fI7jvhmcFkLNa9rVySFXUcp29DGJduguDT9EwwNKU0Lv3yZC1H7GXMiSN1Lq6tl+LFRiyqXmv2KQ
WJhXqldYn0i6k8OAYILs2p6GC1Pea3lnoxsGXSOVmvqml3MjvaKNo6r49sjiNi1EP7MzizajraS4
wdtZahmQVoM85xvssnbXpKn6EiRe5GKelaZXQiKKh9yNykMPKd0xyzHnZI9zlX5CJBupHXnuJ61V
pE2Lgstto9T9jra2fFX5aXFwhdq6Ubo4kIntRdh2iLV3qOMufEJ4eTyCU6fkPfaBtM1ctMvVfvTs
MrdaNKc0rfM2eWy0R0zj8QHog17aFKMi/VKCFpWbqg1Iolq5d23d690bRRDiZ9HIup/W2ATbwRqj
x6HL6oPnlf0nKY5DvsDQHK+jNHQ3iacpj0UlCU6QoB9hK4x5pxVtBHBU8MqvSFUHsm0kufdFDkNq
oXmQm92Dm6bJFRhQgfqoWMePaldZz7VceA8JWIMv3VANxk6MFGs/drKbHkZDqG58KTa45rXA2yZ1
pD+2eYzFdWcKsXRTi3H+pMHfuJYFPfyVaaSIdjdalJFVteq2ppc2lq1HZts9110aO2FY1Ff6aAwb
LUnCbQRHaFg7rhcuO2yf0FqYpNGwR57lWp1lJJpZJRwLTSpuhBER6z5xjMx3qMfsuNs/a8VPFXdS
2+fgbOzo6vvgZZs0u9XE/vvla2qB4ccL/eTHzDKyShTzyoummzf2ECv4lKTJJjS+9r2yGRvvV1a8
F55247sknTV6U9Xa23bx8jr9AbMsI8aG3Uz7qdzVhVdh2myaIt2klQzIVMW8SDqoar3VY3+T0A5A
mOd1ZQKW7i7GT6ViUitGO/E8FxCEIgSpwt2ll98jX934lb9T0uprLv0YvTGwLfoctZ55mzj3+T/9
SiqyuBmoVxgkvrz+5nU4wGZYbxmAqoEG32tu851P5apNr1I6HisjnSoS81sa6NX/Qk0/5eTVkgn4
G9QNKHEhLzaBtRXDYptBwcEddmhf9GDf+1eNvJLxL+TicGWnNzRaO3g8zKY3EmPVpRxMEskVqI3d
C9Z4h3EUUYRKDScvoydhjTS6lHpBaEFKBfI24nez7M73BGGMG0IGVeB0GDB7so8M39GNnXrNR2Uh
k5RwiaL6KPF2UeY69G3qV2quDKReynvtdbaxxjZa2h+nAab5PVk0jkG5yEwCNHURwEpUk7u0c99i
zO15E8bF5vImmb62+R5RYNghFfm7wj1bLlAd3N4Ax5y0fS67Fz989fSV6uDilP0JMefG+IMw5EJH
iF7pN3pfbapy/58GMU/vU3dUO10mQlN+N9tDY3z+hx4H7hGTHQf9ANocc50XBQTHEEUSL4jAB+SD
eUhWVLYgSW+pnN+0fv04+vhJF91aR2zpe1ImnTFcA+FszSm9kRLD+BblymkrCemA72KyJV0T/HFb
xZ96cQX4urT7YLhZGIQhRcYOP999mNc1lTJdVZH0Cc+ZePwuGNf92sm0FAV7GwkdLr5XKg3nURqf
Z6aosF5hel9B7XR7u1C40v8e2aAAFP4TZ/YtablVd0EkMhoUn8XMOFRjfJOROMapuNIqWtrkeMKb
sM+mL2neSOyFEvNXn2Xi+r+JzfEGhZXD3+9yNBm5N6ZHOs/Y81kbWlHl6qaDIzSGB8ksNTZFH7hO
KtM4+odQ01anCo2+zvwQ76wyimPDmpKEyg76qzT9iU3V5RiLMwZFfXLcg7SuTX8/OegGKW4KKxQY
Tv8QiZrtyisYtqWjTT8JMJsvz/eCth7cyvHoIsOistWis+M1M4IF5DEfC+RQgMX8h9b1+Tj0ICj8
LNInAptYHKo0ol6j1cOwEfxQOPpZV9+EY0EtNFe0RHI8Uw2fx0KsPmcdniluIvWHTBnT27xEH38l
9Vya49PfNvsA6tEs0RJky5RpC2q1P2ZCt7u8jAtIwWn8eCpNckV072c3SCGGgdKZSNxGo8rbUHmW
ii+d7B8izPfylLZT8jPPxcdW81dS2eXB/S/w3MwEKLRZBQMT74bSrjP8XSqtGYtNv31+O56MbS7p
XY+ZL+W6BlswFV/qXD54brUfDd/JDdWzo8JDZFl/qHL1y+VJXdq6p3FnL4ZYKfFQExlaIjwU8fdC
uDLyz5dDLJ3BoFYnH1oMWvHhOt+2mCX0puGybNCeDB6Z2r0OaER8uxxlcY1Oosw2YIPERpQNROmC
H2Z+bNZwL4v/PrcyR++Erfz92Dg5REY95aTM+MZb+UXobiJxZXcvLoSO/icdc8hM8zJ5CXzH6GXa
wE2Jn53Q20Px2I7iStF/OYphIDfLtcvr43wtus7nfOgYxVA9Zd22GB7KaOViXwxBpZCrg2QPle7z
EJ5k1m3dcdoWw+/05Q6gPKJX1b/sqpMws/U2x4R/12AkRXjU1AgWwkHVX8Rkpa+9uHlPwswmzIpF
qhmJB25mOCT5TWQcGwHjHufy5p1+7Iev/08Uddbx7awgHWOPKLLhjOGNWH5FScmSjma/ldakkBdH
BKSP/+FdA4zmfH0Qn9R7pQpqJ5RughGyShgdw/IHTMQVKPJiAQDPvf+PNB+VRqHI5NBmVIPT5DtT
v9byV2l49dNjlGakScc6fEzwaPbWOoOL83kSWT4fY0upwavTCAKnj1ziU1LfKM1L39wl4U1f/D34
jmsJwa1J4BPw3fzLjaF06il4ScCs9yXGyOJD2dkCrttrd+zilzXlsZMCAeWE6e8nRxBJRZiELisX
oEleqZLdWd9b/3h5Ky6ecydBpu1zEiTSy7qxQhZN0Fxb6p+oGV0OMH3/870+dZrQjhEnINzsDR3l
bYISNmsz8nauB98Zvfg26y3Hy6t9apQrb8Kl7X4abrYVvFoBeJcTrgldO1a9XVP+VhhcQx2vDWu2
OKJZ1kqTEMcyvyX+FfSrIaYoe2jC3eX5W9oFpwOaLZDVdFpX1wTSaA6jfZb5e7lb0w5fULpQkBGa
qN9T3fkjurlKGtSfp+M13XpCRm3+2otfS/WIimETXov+k6Da6LIF6k0of4pSx/VXkuqlCT39BbMD
XnRhWXU1v6BO7uPhmcqmTY2dYpBthcE/XIu0GPiwIGFSc5llQYYYJaPZc/4Gw70s/CiSnbJWzlla
ttMQ03d38l0JZdXKwhRiyKTHNMSKV3d3NeJ5l3fHYtHzNM5sH0ZY3eRNSpza2lvxt0bYQu30sl+K
Bk0u3fiDk1j3/ZoD98KByzZRZGzEkNX8YAgx4iBKQkBUqSxsSfreNkgKIz4oPfcuzcFm5RtY+KjP
ws0+6jYL6ApI5BjIetPFLTYgDg8tIFAyqJUJXTgPz0LNtsZISmZ2+pTOtMm2rKMrr9K3l9dsbTSz
rVG2gqEMNSHa5H6UXgfp2Ryf03/IyxgIyt0mhh0s1ezeLzrV0rORa+r/SPuy7bZxYNsv4lqch1dw
kGTJ85i8cMWOzZkE5+Hr74b7no4E8QircxLbSTppF4ZCVaFQtfc0PuJxwEh2ZSfYlrUb2rEMvnJN
AfNU2VF4qNnOPVQAe05UEGDR/+isiqhR7XdAfgKDDwDW5vvLi7h2Oz6RzfmVGfQcjjFCtqy/pdQf
s6ucbqvkZan9Nn6OjG2nPc71bqSeLt9rpsCCrFirE+mcRmZarOv1hNUtIt2N5d8N+GazOCJhJb9U
VITKIpLGK6WTx3nGYjjgVSjapz6AYLsciFzs8cgsWFc2cs5f47qNIIa1VOooGz41XFpK1cEOMTNj
rm+MWjrISHGNXXRX410ONfQ/qhJv4J3yMGbhra0nIEl4uzyEFdN5MgLOE1SFLTlKhtmm0wCmPXtU
8PDWKAANqkVNZ6sLezRZ7pAAz6fo5RKT7RNjH0tRQHXjSnMGkqk5+tB+/83EkBSHhwXEPR85ytES
5yXgu12j3gHjcKnwmLq5LGJ9Qn9EcLYlT0CSLk0QoeC9erIIzRakGA7ZsEmzl8uiVn0Aq9RAvzbD
XueUUsZzeNIYEDXnWxAvytoePHS66iflAzVrwXlbP+6AekMVDCP048FMoQT1qMo5zBnIiFsU/1Um
e7dfSDoP17nREgOFo6oZ+WYSubmikgq02b3xgZoaQcS8usRHI+GOfhwrU7sMLMJERecIypwSzXRo
KGq8MRYYWJEobjdldXQ6M8akJQsEhiYqs7rMa5qepMMnMFJEa7zyrKeCNODfNeZiCZoCi9ygEDdL
rxMISHt0UzPg4ghIQE+OeYeGBZKIYDdWvaENmCbwpyPPwpccSYtq9lUDoWGfkRl5Ctuk92gfUCoR
zu+qXTmSxEZyFJIZRo3+Nh2SIuS/EvQooGxHtgT3j3UhQHYBSbeNAibOoiR222WGXHTu2CE8sWmQ
tnYQyyIqi/VV+1cM73mzdpKWzIKYCf31kleGd4AUGh1BbkckhfOxNppS4ykvsWLZ1pi/OucuLb3I
+e9slogkGRrOP2umcSfKRvXLrKAhxoXr6XZym3xIQ1m/lln6qQxa7F+2W6JJcXaryDvbyUIsXZh9
mbPvJE8ACsij4LIUdjTP3KiDBy/Wvo+aAO4sGVZrO/GMe3UexZqvUzPy9Dn5q1DySAqb65FKJ5MT
o0gFtigBORKucBsVhFYhWOBQrnR5PqvW3tFxi2cv4WgqOZVU5UWiKczqmRbIhFQ8FQGj9VcH1XBu
JZRI/9+kcSHAovcxMk3QiKnp9u1Qf+YWKkfpoKCiT5NB8DiaCSkcpxKYwFXdOJold3r7TEdxB0tW
NPMjLdAdiJqectnkquZeniD7Rrx6AMIIhAxwnOjE4JZTt4a+KxOcrNJGWVQHbtoqIbMq+RkSgPLS
eoXtuKOWby+LXdtFoO6hkR/1lUA/5nS/TvQI2ATQ/W66cQo3bh4jZRcV7zGdSZOKqClX7wfH4jj/
VQE8a5AHiLNiYJ8ZN1aZkkrehtqdMT4nSVD0bpn9heocy+QO3kABdJnnkBl14BvWd2WTk8m4QWQg
W/e2qEBg7f6tMux9iyENmrBhp+dimtCRbhsV8kDJM9oRtG7TSkh3RiTVDgzBGsiGk+1Zkej1/ptk
9lyD/gjmj/5Yh6ZEIXgIS5ZBTu1fFX2uca2UQCho1zgfmrSbu4z0JkU9aeNVRr8ZCm0DumLiOH0Q
0tSTSy0wJRFcNJv0pbFx2t3VbVRqErR7QWpUDR9K8y2dBCdoLTZCxQSYolA9gWdeTkbTgCe2mSFD
itGUNTulRNp4HPB8nfc+6uFuwDQ7CpBzlNXzcySUs0tDYS3yFFFESFb1nE7jxop7j6JqN0mqAM2J
7qCjbrr+QeVknxpfWrZc68pzLktEAzBaCdhYXVsOTVhuLp/rdTU8GhhnuGQz6qcBYHWuNgGHVnpV
e+RHNvn8oRsJKYGYQa8tVIP1u8tyVzcahF0MMBR0a3y9RZniDozyZKzHVG4Nq9uqdoSXatFj3Loh
wXMibBaqLs4SdigULVB4h0M9NLMLQjsX7e5+h94xAz06gKl80uPKGywUki6xYGnXHDl7yfwf0ZwN
00ekvxxmw3pzuErqegeuD4Eqr6/iHxGcDSlHBmedYfMcFOWCjBImJCMUCf+/2aw/YrgTQ0uUleVI
2LhJNnmtk/q52foj8Jovi1l1bUcLxp0RvNH1Vstcm53sjCWwqwcHxj87pD0YIre9qHtStHi85ncA
NKlm7E+ueO14bZoHc/p9eUYCFeDrzNI0HB3K4lOpepq0W2EUt/r9gQVpoHkatVg8KClQfREtLmwK
5W3XPNbO9vL4V60WyG4AEITGGCAPnvooMMRUVt7ilHZydhgzk2hK+mjQJ1On28bM98Mk6qNm3/HM
ARxJ5HSgLky5dlRINOedCT53FBtIW6P6DYSKy1Nb3f0jQdzuj44coQwAgmL7tm8N0FyiqkiEzrM6
GxTUoqmIPdXzriYbFykF/TFMwAgHU+TTTp6BTxXLbzIQhrtFFuzXWhSq2Cj5Af8YSgT4dim9r8Kw
Kho2qW2rv9qKZzp4OxDY7lWtAK4hgk/QoqAo71QrpCoEFYqJpYvM3Gu6kaR5De+JxohoW8YNkSrB
FWJ1Gf8I5Mtq4q6iSTFCYF1tbPWmafyu+pTtJ0WEcyQSxF1bI8kGf2nNZiaBp6LzgGmWZe+q4jqL
4NFq7eRqFrCyQdTHcCPY3x/dv6I2d2rLHlAppKK1d/BVR/R8vyYB7/YoeWYA0zi/pxIosCQdp0S7
Cl5A3IWir+AvaiZRgYLxo7kJtLcmF0jqraItSggJTja40YiiNi9GJCuNAvez6sRR1QKIeaCD2GeN
bGk3pGE9Ar/BUV6sHHnjT9M6DNlTpr6khhdnV4Moo8VUmDNDBoIFQDbhzgoHzilC2LRFPNVgrJ/M
5woYJcUt1Te4ZNl2jOTWrS0yFCvWCDd9PJ8CDxxcc3ySUlUB9mYqwHeW62LYTA6gilGzPsAv5aJn
4RW9AECBhkwvbh4oH2Zn4Ejz8oQmA5pT0cHpyIFN51+LLguUe3U2RyI4I14mAyyfARFKWxOQBXvd
eDuIIF5WbJ0NECNQhsDYoTmY2yKz7lMtoRCyaLgbRmhMxnSyAO8Mlx3FmvZBEG4KAMZGGoN3spFS
aC1azRjK0NUEIgw82Az6RkNPlkRKlN7k1zR+vCxzbY+Qb4S6oyEfNc/c3ACSQdNs6AHDbBdBGdId
shgCm7oW+GNaf2RwubPFiFG7n0FGRoExAJJZDb3kJeuOC5rOW9CftXhxF8TRf89zoqAI4DUOiorg
P3i75JQ0ceyxATTfTRh+JtNjJWIbX1UNFJah0hqH6ixZIU8gxJzxyut29Kl2FBJpH1aewsy+XN6m
NT0H2dy/cjgjHpcJOrQ6yKmom2lgTb9ROkGEv1YbhQpu1USeAMW8KEo+Pa6SleQTSAehfUV1v6Qh
3YZA+2gWDUwOsh5tQXu3bBqZlodKiXfgYPvhjMA+LJeoeLg8W311WdGVwUgw8W7D54AUvdRCJZuA
P55PUU5ax2pfxiqO7qx8oh+zXqLbMh2pBVYG08i8oS3tmziLTVfr0dQISq603OKbV5sys9DaX8M5
HSa7HS1Qx5lRRZJluYsYx3Ai0WkDzMH6QOOoezYAX9mgTJqOMpEjI7lDS0N7H0tm9mg7CyhjZhXJ
32m2XhJnVKgXA6nrPgkzBVrcAHJ5SoFRqqa3Vc+uESGdbTBUDElQZXP1NcbSHBE0O8h+BGysO6Ws
Ec3USq9eqQDg+IsCEmwnQMkY+6YDfp3T7QSCUBXJNlQGL/CHXGk2slQewij6CwuM53vAN4EaE8Pm
jLwxRYVJ04UB2Fm3FOgsM16CiQGOx8s6sWYcwQaF7BXeQm2g33DzWWplHKwC85nSIQrw0BoGYJas
vdoa6scmameyRJXqqrkyEhPA4b6KmpOny4NYidocpMoZWzZcKJ4UT9c0DieaA1UIaJEVgmztMaUZ
Af7zMD5P0Swwmytn4EQWZzX1MB70eYYsyblymo0Rd9fgs8wtSRBjr8pBXgTxDoLsM57RdMCj1xJh
XZNYte9nFe+EhgRgKccEAsJiGuXz5TVc8TiASUNSDJqO88RTQJRTlqBTGfNyQG87aiiFHEXX+xVr
eSKCTfko8Bg6gPXNgAl2R3ClpeC9dpTZ6wYRHfy6GGSWEEzBgfJxQZTYSjUz1deb96ZAV3H4mEqf
l1drBXKWocr9EcKpQRHFRpsyNait72wF+oSm7K2Ud4ryrOUbA+AodMBL3k2P4iqRbqzcvyAcoSng
UlCJxjcXLrGUl9k3drXZgvptO7YFgPNvMvPKjL0WnfaXJ7sSCzvAcZfRFQk6cazq6b4VA6h754ap
PB13YapvlGn6ibeAfRUNB10vXXnRd4Y2vlwW+43YwMXgkMuKcxH3o5eDkztKHcMJg76UwEyxq2d4
JGBxFsHiLNvWVog2o8M/Td4j40uuu0d7Vkmspq8wvV5hADkG1Sdl8zMDl7vejlsKwLxcHQR53TVl
QxYf8ScDzEO74una5Kj1lWsDa6N2yX7Ew3pVTVeT9Xp5KdZ24FgKd3KSxS579F3jcLZ0vNEBTAr0
UzvTWiKbybKTyzZ7yGRnE1lh4dJpvLssfs02gBsU5GxAh1Jg5E8nScNIQjMRTlQ6tZtOrW404y9u
DOjt+iOCi6TyIS00kx1aQ07uB7l4SOPRZTVgl2eytl04N6y3FAGMwQPl6HObLVZf4mLSOKiiWQKV
LjunmAVirLUTyqibcZlD66LGr1hthUOj6hWIYWKlrkju4OgAI8MYPbnIGiMYYsMM7KGeHu2eDjc0
zzMvB3gc/pGEQZJETrqZWHLcqiSdOiD5AKa48mSjkWa3idPsDvS72jVgJJCHBV/4rdql8URCWZ4O
4WAtV3oaFgC+VtOI1E5Yv3ahA6CtWCk60pldchjbZrl39JE+tamzXA14LPeGji42SQoTAB8V+Kki
olGapi7ia5TUAgFn+NCMPBr8Sq2qrVQqjhdNcXhnj2oND69aYwAC1hIItvqw0erJSYna2g1SQvFd
MwAwWkZ0sJPKcJdVkrqzJHBBW0qFClo79JaROnjnduZbIA0vG92Q9INR43pC4ryvCnBb1vZC2rG0
P4pJ17bz0i4vc2MqBRmtlN5pCzLsBLggXUhmwPj46OccnqZ8UjZ9XWQ/pChRAHaQmHi1lEAoLLCR
q3GQDfZpBS4HLLf8jU11pLbMLdykUB5nHcA1TW968HfsdOSAXvA2HgJTo+wnj0qTfaPYfVqSCQVI
grBv7aQej4JzSzmSkHQ0MIrRWQ5TZgGUqd9cPkJrtsg2AQyK/kIQ1fPM5CPC6VYfGlhlWwFjXYy7
N41gjWgg5dV7JVfofbN31BSlNteCPBs4rWD6VVE9zD8YOQ7wIrUWGZJSOaiJW0kR6kRLpB63VBYl
nNaCr2NZXP6i6NOpsAYsI7VqQL/0eREA2+2py+vmoXWkv2A20NCk+GdunKdLcM6lvoK8eMknkuQd
6iZn6WAnyWcW59ezFVMPKB6lL5dATKmtsfm6vKlrdhHfwESFHNQXuaFTC1/NAJLJOwxAqQdchjSn
8sN5fA+lVlSQumYZAeeF1Boyx6yb91SSPtVVikAQrkwPX8t8GFynRhFup+G12wBrhIyy8MYA9snl
Ca5pz7FYbkfTilahxvJrdWOxdGtieXqGGKFEFkdEE712CI9lcbtZNk1rpBIWE/B8JC+xoXR7eTbr
2/XvIvIchWjLldoUctzEvjEB6D6O+yZ7vyxj7QwczYLH07J72VnCDisWlV9JIxHcQ1CBEd129SBo
/xJJ4owWkA0Aqs3Wq0P/XzUPrj4+arY/t4IwRqADPK82rL42TwVmZDeRby1B5WTesnj1+AhkKYE/
EM2J6cjRXadEbdXQZdghuUhI70wkpgDW9OtWcP9elQPcM1Rco99U568CfeR0msqsotbFXlV6jXFN
dZtYikDj1uUgEY48K64BvDbUwwxQIsqyUMiGD/1XA7gq3fCn8OsvtI69mP9/OZwuNBWaUjQL66ao
eeCY9UE2wpc0t6/g0ESwP6I5cWFtVNRzm1tIIBtO+G4i+UMi1IO0TW6TsbIe/m8T4xRiRhNV3Y6Y
mAStKwCBZWY+VZ/CWOS71vwzWAL/XUHelKtzlvc6BGVTSax+8gGzSmTnZdFmt02yu6KhAJGvBUld
kVS21kf6jmtIbKA/HPY1vRpz2aPmAYSwZFaAsFIgjgzirggur+jqcT6aKOdJ5Hi0ZFCl4Z4/qB5u
dyRR+sesrBElS25XifruRdrCeZCkbwY0wUFcbsxEC3fmAHAx8MuIiBFX5QDeHZxUqAI+o9MY56pU
5hlpeTvPr5049gy0E0nIaJmliPZzdQWPRHFTKszMGQAjyJ5pEM39Mqct6jtAO1C6jfkXBekOMpF4
6gTgOyBrOKfYq/ZIixKGytDAdD1Xv6w4v6pVFZhacI+NPgkM1trzxrFAvs7ZsKS+HGR4FVysdzLV
r8yk3beRvCv7N1Ap3pqGSZTYRNa8dFFnKVDOVQ+Na7ACll/FwTvH6Xmop7wCjTB2MZeol9YaABnf
QyMURDWrunIkhdvAqlCrvkshZcQjBxKuBzlOgz7DhdOoBAd89YKDGhBgWuFSi5wTZ1dsZB6aqIAs
qfPVIfcyNUHw7alA8Gt0YkfeFGlE/4tOZgfJclyhAVvJMtmn66j2Zl3kIx6L6jkMJnOkRAHZlyl1
gjzOqv36I4enX5ljaQwLib3kZA5oxH4iUT2WPRnsTRoOrtF8GI7uX7ZfbHP49NbR1M7g/G21NCQN
InNsmINzDibKwm3rn6lSIq8j2D+RNM6xLjZlqLdYSJ3VVT5G0oPpXMf6Y4yuXV0AhSBaTM6xjmZp
6qUMWeZQ+4vkzWXQLQjtX4D4UgPiMRN2IYskct41oxIrK4NEZU6Dzhi81In8cVG8qM934VQ858l0
a/YiJk32bS9tIXcmFLRkDXYFsRF4sYo6x8uTIQgk1wpHHcR2AAZECzzeV7jFVEsL1iVBFjSRDvHw
0tRvXbvXIk9Rt2mFnALYc4NlyUmY3ttyTEwAmxt7q99pFESxiXtZZ1fN2tFguHVukqId5hwTHsyH
op99mu2RoxYIWV3VIyHcqubamBpjjRln2ZXWTMAe+QtAO7xgqugZ0lGyf8Z9Z2Gr8m5AtlHCEirD
71YPiVwSAOcIdm91vY4EMQN+FBZluoZS6RqCULxEKjRfRtqLYgps17kQHQieMhLQKpLlYIc5FdKg
Zw3AWMyQ6KMrDcmm6nVcbpT/vC2nYjgLgofoSMs07L2tqoNf2nLoz0mXe5c17NylnUrh1F1CFRBQ
YTAZe1G9In1p8oTU4fto/PwbOYDfZgXIeMfh5NgTNdLcROyjd2DpCI2rBVkYoo3dBrB9Ilbtc/OE
SQHvA+UjwGgEvcLpDqkMRnnSkb/voQbx/KihC9fyYgAjAAgbN3mcWoHinZ+hU4ncZhWxZmZRLsOf
mcsN7jikc6L7yyu4qnbfgHwmaG8Mh9PtwZoqC/znOERa/l6Wo/6KHphwE2aOCPTmPE4FNZWOokZW
wI2nIC6Yyqm0TMqs4/0hq64A4zV0qLVAZrz+gbedy5M6d5MQBdIo2wD+lKmqnIFb5Lrt+8mAtVWu
muZVMZ+UdAee5FmDNRIs4EpIdSqMM3SJrEaVtECYmnuKfq0ZANBIiGwHQ4MWi8cm9BcRfdTqUh7N
j9u0eQQVepKYCMPzgWh9QhaAbSP+GMKtEDZ0bS01Ey0uDh5CTJMPcFDmEA6VZGHbKjJJGpkcpOaH
GjAug9c3++L18tatRPysmPKPPE7ny8TSaWpBXpk9dzrJ5ZuC/sQNw3Wqa2km0xTYvds6AoO1draR
vUX1HqJTvFRyyjnRSYqzHAB7iDDCFMjyDrh/fCV2SEa3qvxs67vL81w7d4AvA2QycEhQ/MYGdORT
QPqxZHMNgR0atZufVvUyhb8vi1h53tblIxl8grE2VKp2jcTe0JvHpVy8vv8FFu+fOstczMqdQvU9
NcByb4+bGg1S2fKKYkOBw1kpfTodBWc20zyJMQzMdBypS433Oizvi6kKlLB0E3DjjRHC5YMkJZtm
6IExngteU9YOy/EqcAqVVYpRoDuIxbGOX1NKFv11UQ5GemdNgtzkmhYdi+LcUYWEYW21mKqM/HRD
GxJZntb/1toAAV3Wbq3hb4zPsUTO0lWGllrtAonZ/JTWG6B/R1VBJBBEdMNza0V+LLuN/N9z46db
ypm8qYHTW5jUyXqukHHTRX5dtJCcgbMLxWhbxu7SlktMAE0KctCBtGVyGLTK17TwpUQJ51IaD5eP
zJqxO15OzgxIbUgp6nph7ExQDJnga+iI1QFdOv5M013y32/+bB1xD7cUVAyjTOjUCCxdnbZoDsPN
o/gauwEXflI6XqE8X57Vuq35I4ZTErxID4rFTkC3pFuQT1zrne7Lai2IYNeCvuPZcFoBKIhIbjWI
kduHcmROSQtK6lqpub08n//FpPyZEKceWh3OKbC5USqGhPyUd76RvJqLp1obbURrWMCuiYa7xB4e
eQWhxap/Ah44+jNQosZoZk73zJ5apVr0CMCTuTF+Fpk+bcxsSXcltWy8Mhbh8CBRvX1dBr32hqav
rnS85vpNWkjB5WVYNWx4dAZwF2CwwNx7OhIppllmZxiJJH+CMmpsAirtq4JVVwomLZLEKRAr0Erj
ApJsJ3Iryy/pUyW/RXXsVzQT+IvVo380K06LIiQB9J7GyGXmAZqh0Gde6zOKhygpjARt569K8nJ5
HVcjONQd/ruQnDrBO0vWYkKdDGsDSkap92UQBqSmGzbe0N87M+7ovWBJ153zkVDO1Dh1mPSdhTXV
6L2FakDZ2Ofta74ofqtEQdl06FBA2uUeZa6Nc5WJKiBFW8os4VH8oeVmn1gNlrkAvXOcPjGgGFxj
dN23EsHL4HcP9GmCBWbuaKpcrBNOxpBkLaZqNb2XjAtkQtiSPteZ6TbOj0IDSQYd952RbWrV/GGB
H0EGuPYwjQd5+JJQPQ/bucvlD0eJXbzBbLRJ2qRJ+FA36b5rKzd3RNypK4h4bNAMsxDBGWh/OD2s
tRkYth1olwzlAIfnjmZP9Hi7pDc45uA2tVHhPEwPoCw2x6fRuTLlV6sX4RGs+qOjQXBKotTL0GCj
gHCPMmmijj9xOU1ACTN7vVwDB7X1pt6wBKq56i6OhHLblahFVuUxhGYN0WrMHG+SVEQTB4x7aNi5
Vvy7wPx1ugfNvT0YEEP7zAJ+T17P6Nc3F1TGx6hJofqMPFisZndKPJaja41xd9X2SdyStEj6T11J
dZ1k4ey8y6Cg3QPF3rmWu8LuSFQ6+ny/TGH3oxqy+qAMbYjWNstoH4Au1AczqMjiQB0zBxMrMptE
tbxYbgywXDC/2Hl9FaVGt0XxiLavrBpZpVpS7icgqT5WTZ8g2QTqrG0YU/u1aMfwKmsiFJ9XY9h7
c0+RsdPG5aa0nHyTNpaxsesl8WsJhHuj3ZeHIm0tD8mxxpvR4/fcSAZuGaYTJVc5ioJuwYtu/QLi
n31d9AvtSWvZauotcYFkdodKllctnrLACC3ZK1HlCdJAtO+PtNV+JF3W31WtkhSegyZ1vJ4tpbd0
RfwkpYNJ8riw77p8mC2SoYylI8scahvwVBsl6h5n80PGiu3jOmKtu1Yvo4DYoWBcrp142toOHstQ
rWYB6pQR2/SO07zYyzA/gWGgvrOnKb5t0Yt5ZQ+ZsqvRhOPn4yB/JbU63FdVI/8A0ZWzA8sFvmNo
N0VAZwsbvsxKt2uQQr+KMuC0AQUy0jzk1O1nAEd013E9mxSwl3L5OwRFTwCOpz50I9RUbBW7oAVc
Xd7oV306KyZR484pg8ye0QTahKEBKLow6yeCJLY6EztVlYd5aqN7PVRj1uyRhzcteLbucPUDs6tZ
28VPq4nCllRpRBMsfCPZgOK2nK2sl/qdHGbdVQxQhWvH7BhYjWynPkAI5i+N6o4rZfOobS57plVf
CBpP3QRANDo1OA8/51BkIHaAK7irdNLN9bWpL7Yf9uOvIrU/sqY/WCVGbVTz7rLk9TDHQQLluxAN
EBan/iGpNXAqTQX6DpU2CLU2cyvb+ZXFtR402hChaVSCKcYzOJFzYE1ICu7mVVUK7m7M857ZiKNR
8J65aypbRrraRSr5BsBmG13aLcWmTkfv8nxX3eGRIM7QDsD6lZATBxx33feoSc5/0Sn7MmTpR5/Y
ZFhEjIirMQeKsTVWqmXbSCierq+UZw7QlVLAnY57TfnG72msR8Xyuy5CsOgN03Vq+f99koxJgrH7
4ZPvsNDRYdPnM2TKzTvjfxuNVxOwOnb/aojev9fnh9wGGOJtQAbxV5soBoMYijDARiQ/RRNgKfZG
fj1JvWejYMvSgwTEQYoimOCaSwEwMyqQQZignBFfD04S0aErwS6xlMQAbm3cJT7FhefyOq6KQb0s
gCVkCOJLkKJ+LuohRDxTLdsmg/GWrtXu67IMFlLzmm8cyeBCbtwmNEdTISOyaB0oDdq/a1C4CRZs
7XwdS2EzPYoCw3nW+lqBlGFsgBVYg1Y3c0fVa6ZIENavK4SGay4eupCw5zvgErOkqSRBlDE2/jIa
ZIQNhWt067baGXVnkhKZi7ixPdAgiY7bt6U8Xk4FQFxopUftO8JDEF9zMc1kSdVYJ/Be1Bvd1sdj
gTd5EpEICk78yo09UE27Jj5xZ3M7f3JHT3FDkhKZUFfyRhL6lmd4vWBVvqHNzsalGnhsQQO+cvam
IOWRPEq2M5LaZ+MavMFDEbbbYlwL+TMuy01cxHruHIzeP6PKvNKNvNC1PNulAmN4hi2Em62MriU0
GAPV6Lx6RRnhG5GDmYg975KcKJHXOAR2w3xsA+Um3ErF3iQ9Vug5Jo+/RYui8lrJi+fuJoOcDhWo
NyYixQQMPuq9bbnl7udt5SK20wB9SpJdGNDtx+DmpCSU3MzkC/gFrujJAkBt3DEEHDYrk1YRUSD1
iXvu6QGpi6UdtDo1ied5e8+79vbX+F3APoKABLsdIfjlOggC/I7syKYju82GPGzw5X9+4OpavpMH
ssFf7/DrA/4d/q3P/h5fXPbh4ofHvrgu8dz7e2+Lj/0Wsjz2BZ8uPtg/Yf+U/cH7vX+5f9n/3lOP
4k/7PT5+79n/gnHuBRrx3Wl4oqfo9ZVllP1AGzRVcfgtMeJSnvLCJgapyM9/lFO77TyLzH5Cks0Q
oHrcK9zPMahdW/PDx+Uq34z7kfTkhXoy+fptu+gs9OYrSTA25UxdcHIY4QhI92Tgs5mcEcvVqSkq
KY/d/VtBMhKxpf54dX33XlCmeQZCijMK2AId6mCi6RqyTrUhBn5CaJRO7KqbxsOmbzaH1ssJ9uOy
8f8GxT9d7lNBnPUfNXXK5iQE4C4pvk0WwEWh3aav4U8aJsk+C/zcv715145/fRuQ3cQmvrn70MlB
J7Vn+NQ3/A9yh8iR4CGFvG78R3d7//v3XkSHdWbc2Q0ZgN8a6orAvYwlOl2YfkJ/ttoiF0Q/Ut1F
MxkuScPV/Da+Tz9ygfc92wWoH3TRQT0FNh0bwe030GCUYZFAcvkWvAe7z7sP/+YxEprm85INVkoD
zi08BoEU2Tp7+JKo1sdLkbgvBsFeE3LA6hLX3wq06vuJ9Xiz2XwQs4CBC3zHDFD3dPHUUM0rFTcO
F+blOni7/udHAKtyDePCPv4xFMxYMIuxYfZjh//OPr9/+D7xS3I4uDAb99uv+623v4dx+P2yvayX
Z44BQwUvuckYhFhLq8y50aLuDD2sepAhuq0Lo5d8Wyx3K2pW/H6a4tYESF/ozgRmEVIEvL+Wx6rI
ihmLz6wZbC0m7RPBKVvbYcDHKcjzgOcHMQEX9DeaUxR1AjLEjOz3L3vv+mewecXxefUFW6ywaP5s
OkeSOPMpl5ESOjEk7a+vsW2wTX+xMWj7VRBtg7IYjOSnOpRUTpW2ycIEeN7bdfBJNlAHdyuwtd9o
vPxEjuVwE1GGooqzCnKuf/58f3p6ihCmPMHwsGBlwe/xJ4j2D767ffyi7uPX40jYz6+ZzCRmvwhe
wL5LTs9HBGAPQGmij5YHYGzQJQjqTAWawo7L7hYuGT4SjnK7haO8vMznmUzoP0oK/hXGXNFRvDxa
8IJGzYTB/cPxP8DLY6pb5qAvizpzAeyoAVXbBgL7t7PhLogyMhVz54B3lEUdLNrYsWPPzj8LAb7D
AZHM9bU8kqmeTi9ysqlv6w4yUe1N8AUwdPj6gtlmiEA/N6+bu8Pd4eALNvE82cpNlnOsfT2osZxB
MCxgRYLgafPDvREZldXzfryknKG1IkWlTcKm511bxIH1vNtAU59FanL+PsVNh/NQZpI3Cno/IejN
C3YbciOScHaf+dYOEyE6SiVQTsP30WlpVSLh9M9O7S3yBkJw3wvg/Kn/8W0q3S07A4Ly0/XjfySW
O/6ZFhbFokAs04+MvPXu2wt6V+EOZrfz2P0FEWHwQOApWdTRIeogm1cAsH7fqXKCSx5+Yv0Fjukb
O+zMChwNjHNMNjiBF6Ar/HNaoETe9fcXHBx2eJhHhatkh5V9wVf8OODX78P0HXxjtXCMBWeYnZcL
o+LrkaU6rHv5ZFRsZBjQP96bjYKNhV0C/G9PKhqBxlSaHwHa/VEMBfAJxDHculSVkxt6g05LJvj7
nsKuKuwW8orZ37hXzEx694EoqPnOJZ0IRnenAcQLB3dbVDVqnKXs0lJKY1uDQ6rIbUQiUriFO5BP
/G4hE75GLJryMQaCoWwOd+7D7mGz830M6evr/jcirl0A24NLzh53ofuXl/39tidfEe7iv4Xx61n6
T0UcADQcYMIivEch0KnhqyXTSHtJzsDpRZa38Ksl2nZ5z9+jXbVLHyhpNtnT7I3vIv6Jc4eCvgUH
dN0oAEBHO5Jyp4KlHG3rE/pFmfe6hT99emIuBWvwOBNEVVvRvnznpk73BY1fNpIwIHsFYwBPBwca
vUq3k6Jwg/SxuMbV2d3u7/fel+NtRT1M50Ec4jeEtZgaIEkASMJNLoz1Dn2iqkTMzfKRbPNdsGw/
tY10RV8S9x0kG65J8IrhAp5KdEdgDuNkmix0RECAyA4YigiITtd1NGNTMgcLop/VzdvgZS/5bhw3
yibblZt2Wwvsz9kdVOXkcepel0YvqxTyhkB5VN6GN9V9yNyw9dS7w3hQD5YnbyyBeflfhKIkHs0V
LFvD+ByOopFG76V0jCA0z10r8n4m98th2H60oC75KvewtgGeWZ5rUTDL37f/mesfsVxkkoROAgIo
iHVUd364L75kF2DT/4+z99iNnWe6Rq9IgHKYUqnVrc7OE8FhWzlnXf1ZNHDwuKWG9b/fxBMDXSJZ
LFZYtUoP2V3/+jwaqfMIDMsqgp5aqsWJ4lCRJANNB3qObxfbsrifE13spJFyK33y9mir+/K7MR5O
UULGY4A9RqKKRI/sTjb/tuSLAPdnzb+kzzyjUqunUgThNhklMgH28ITHDaRUnsnY/PMa5fBPX9Fy
rSgPIK7mcVNn2punITAmYCMikVt+l088TGeykx3OHi75y7AFi5ZeYvAgWTNHdwXDicbFQbCC7PNM
cB17XVswEJyCq8FkTTTPlHa2ky4J6d3RUi3t3G8GOzJXM21UV+dL/i15ZoEZxfN4T6THi7URfltY
4qkhxHdr35CJSh7rTWafBUc6rZ3tT3ftjWiQe2C4toRpjkhwgWbrVrM6jBUCJXqK/NGAZKq/0Y4C
QceQ4VmgPbTCXWw2u/Qs6j7SwqA0fzr1NvjkYb0ykp7qI3Rg55ni4TDZmZ47PPGNx2QlvuPp8uff
+HPLERMD7L4AT091nQh5iwmKhvw0EMXEbFJTOLwV8LeA+bMbN9x2euoEJDpI5+SiOakBM2AzD7kp
OSuXYeHWYHgADDtw3BR0j4jzdsM0dA2weSEG+mApPAlrwpueUZi1b488YbCH09eKxIU5n0mcaYev
AXWVYBiJXjFW+MQAcaiXerbz3RLXQfyU/h9y4PRxmu34zSJnnlODwTRAYENku82YfZFC4D9NH3T2
JUwxG4twqYGeKPvvhS4jMBEjgeEIaAK2VsKJ326twMhTlw1yoHdGefCJQtStckwvYB/Qeyv6lg3g
DJAFj93s8C2YPTkkOkvUQ0ree+J//P0xy2zP7GNmjxqq9LXU5BhKPSL3KNHuNnEkIJV0MfLsozE9
C+wnpZ6jCsETOSfe/4wbmsmfnTr6BPiynrAZI/KeKakPlcWbyUOup5dmw20m+xEsA1ZCMF/FaA6g
6Nq2m0zXVmCNS6OIz1BBNIRiOPIri26CyoeDGzZIejWftUQ6IMOdcOebqhN8TAf2KNm+ngamqTnc
2kWjpz3TwRvJC20AfKLsILk284R0L+J3a0/HmgAfI+2Zt9KtQ9zyNYO49NvgrnEcaHCQUMcw27kS
smMnRwxmlemRKxiRk5q9qZk4egZOu2BH3/6Dsu9UHdRGxvDZ6m1D/la8O7fg9gNmihdqcip4aC2m
YabFbKaQcK763bgvX6o1bgfD3w078Zs3RQLEVbaLH0QQLOns9tCgnOgREHWvfdHiecKWUCcW/Xu4
lwo7+6IkmYq47eBnBYLem2iGZxKY4v59IqrRYFAkGa2IPMUP8ER8/YvFqNSVL1i4P/QDKE0u6Oqg
gj+R+S9fT1QHJlYkfEAX4gpSGyAe/VNPVn2Ppd27FTRbaSlGScJj3qYuXRNXwaQFUiak2IVOqj/z
n7ylasRbed2W6Z/Z4mYPSpxm4BmWIRPFjgd2y+ria4v9/KceQ71C9jD9yNZE3ttP0NegoQVeDnWy
bg2t0pRM0bFwleW34YjWlhIlLLz33ca3FQ211sk0e2OEVqXGmjLdsatAwyE6QfhFD1OePS2qXA1c
qDaJHm+ilgzXzNJ0wOzMGgSnOoMStPZvkvVp71sDyLJ2a/XVu9v9S/48bmCjsBDEAfIxw+msOHKF
51Q1Jj23e9OZKN6P069/X+k7RvRmzXPsSTh0URuINDTJCZD0JN4qL5gz/BHr5eeAxRuBOZjec7Ff
8yyXQFvcWfAUwVlB05kEc3Z70k3Io9Nk8lGbcoWvyppe0q3oCPsKT5oJHEpG2s3fa71jP28kzvc3
ampcIoDhdHbUxbd8MxjRcdz7l26TkHQ/6LDeenZmrfARw56U7eq0lEU243bF873OIs5jQxnyA4c5
alcfsW/5FBmxqz6MvjltlJhkevnAHyZmxUotQ9KZaGpdfpmpgQvi2BPo0u3OZaMNYjU9/DdqpEXD
+rE3hi2/QxRhCA9/7/kPEcTtUwnyWgSGCkr1mHQxv8+J18oMn1SxLtrhs4i3CWt0872AUGnHmBga
42juYIgw2sh6GBPxHl7AZewM2/DBeym/xBUduHPH8D2UHJiOmYbPPjNpYMCZJCkBbM47ixfOyre+
2WlAcPAW/AUrNoqe6GtRwrIyKvLwylGARe4NNYqfBPiv3a/AR8h1WhbrwhVUEqMtAUYivua2dphg
yp5qF+R8K07aMqlOZfKgLkJCALCRn+v3S2bkBQpXD2UMY9IZ7OMQko6IANGoBAruqkcWVpTZNRbQ
AGvKtowKIBr8dXQqB51sMvMP8ywWQUOMPUZuhYQb3+RfPbe1NBvA4Qt661e6uxa4FCAMMMwLfK2o
CONUVf5WuQUxGao+ZqgvDFtiVS+Nc8RoJVWX7egkG0AQI0x+abYy0eziO9MLXXvEFB8k1sI1pNsy
IYFvQbMNcqyU5nfBwFZHtVBz0c+38Dq6QCWfZBsg0zH04hh+/H25lvWMmbCZCc0r0NjnKYQFAJ9v
qq90G+uKLn6yRmQO9hqJ8V2Vgs8NxxOpD1QzZ3dHZMvS9xgYEf5cwQNNnI9Q9/foxEoRBvEnz6qd
LNfVg39ca6lZegV0V/+TPNMorZoC35ODWK8SC3T9377LflZPka2sxBQ/3fwzc3UjaLajmRaHXhVA
EKgmtGv+ZE02cmjwr0Uif6V76YLYQq8OoEaUD9Xj2pDzO68x1gnYGW06w9DNOc9lrTAVLxY40H1+
aY7qSSyQ8Sh1wdM13dejt/w07npHRh7veUWV6A4uFv5L8uwOSVqQawFVpeZFlciRmQhny4agkPwT
QzlGqyKhUe/Cj8juMn01oKK//pd0alF+GauQwVS6AJUJvXwC4NHfHDlw+z31RrFl7NBadbTuGShg
FxAvwMVEkn+mTp2QgN2qgW2Uz+k74vnDtGGAMmwtNDO2evG+xq559wH4LXCmVnEiqT6fQmCvc5hc
eZo2p26HLomTYCMpy7qrJngZF2FdoGsXERWhysPOBEZJKsldimfXO0dHgP5hhrotJozxpvDlXVZ0
h4Ye89OTQchLEQ6YXjC396OciwMfwd63OgYRBKneHjILJIBmacjH1sEY3O/wob2qa0/cMiTi8bz9
J3e2yG5SAqYIITcD1O3QnFDRGLYR+WJdHjkgDnZ+tSB175r8EjlvjvF6r4kDDfuaOJMr7ASj1LWD
phdm6NSf7CdPFHfcSLi1l2nllbvnufxe7ZwRIqp7scakhliPnzRXPA+GZnnwl/vXZudZyba7jGRN
Jt3A5cFi9oBGwVv83OBzrRwOUtLG+vTSH0o9duPTtBX0cM340IdjIYc6CsD80GFes9i2i5RYCiLI
qZHdnq5I5VvhtnjOCtNHI9pudMpr9IjBR/DYnL91d1l3wxP6gyRTBAA6FsRbqafxU9YM8FX03g4v
iSFZ4FDYyE8W5hLp3V5+Ca0ASqVatfs4knqj//0B9zzzmw+YrX2QQjWXfXzAYOwBdv4Md5XzL3Zl
JzoISNrKGdmu0X6typzZP4EPh0Yue9i/fdARlKi0Y2TJdnjOnqU98oqMjeZxzgyBC11ZLa0GzU9a
oSzDGIVAZ+zOrqwo+1LN0NWWCs1XmrKRusw/ads/tLvVlMm9VwVpcBhesIQjrp+VpuIBIeZYTvBX
tlWng4vb4L8qVe/g8foN4SKjslaWd88SKgpGO8EbxdiuuaPfVwU38ooQ65dEI9IR+ffXmjTZht0J
59SoTP4C4Zu1a3rXbVBRscaYDlhDeb6rmRgHU5jT5+WsWaKdX6YNZRB1GtMdDQVeMXHBjoOG5DV3
6c56FQEwQFrRleETzrI1xdClMRtJMRJErZ58FW54GbcPDKpiw0ayKmSnlC3C2yNPsoNvMbszjTrW
fJdlxyJWDRA4MKEYKgZu05n3IINWgR06mWYSoMbOG48EvVGa3lttjyZ60cjTnt8KlmTCXk7kOYUa
dFvfaFC+YiICurR3z/T1YD/aa7SWd8IBED5TbceYMxkMJjO3CvNEGPAIMDAvTwVv+o/CB/s6Gry8
F33EgSvatzTXAMOrKFRgFitSkfPiupIyY+XlMk3X1U/te2oKH4IRfOVoQwQyvwIE+wvc88/NXt2t
jcO7UwjDNC3KFwoyQXyFTE38Lw8OKVCtRItUrO9wCMjZoRxgj9vKqZGPRxPeY6gjL+qCUfzAvFUk
Nws7cpEjRx+l6a8YmUXzBtYONCDIFNG8gfF5c9QIV9NMi4dvEY5voS681OYVqS27NR8+KYwkvHym
tYnkPc3ZFkjYGqFbkGSbX31rMgVTOWW2aq6czfKm/P4mIEJv94cdOb/vae6nxxwd0pvgzTGbj4Ql
p9EogAoPsRM7ZrNmcPmlj4R0JmU6BeUSIMzzaZJDiR63XAsTvXqJ30W9ygD96p7QQ2r5rnAgZa+L
JHjfttireotRb9/f7Ntq/oOagVurj49QMEMI6gmqybmZGME7pQ5tlOgc5oqgXdtWt+w70tfxU24n
uyzQp+3wPdQWT1Z2fenoozuTVo9hlJHLnsNvo0wIFbVB6To/cLvU5nVM1mYAf5PQqY7WoSkiw0pn
5J0k463I+dvKKS3YQyCStzMnvDxkjo+uoWfawVR846zt4MCduTcB3UsVGp2+/l7xffEa7aaibGiL
UYdVppZiMvWoDxzZQPcvlBQSG33QzOkQ6qHjP2g2KLB6g2Z2vUPu/B+y6NiAX18ws8YKw6YMxlUl
qEJzlnQNHsCy2xnitrSLXRkBpaErW91/ZV8qoq2/wMs3HzyOCOrwygpAGin0Hv6yQ2EA0kG+wvqZ
jbfP35maDBexMjFf15DQDk3S1Tz20nmFRGCpWMzvgaL9FM1+SUy5ceprDgfOnuUz58Ch4s/1vxQY
hY18bRSDefSArdNDhCSrVuXexcLVgtNMx/gAJne72iClOyBKCRzn7AUKdww6C2wght8YOGiDjTAu
Qs8/VgPou2vWMH4HUSbljpu7ccUoTIFA15zuFKt7wXQ3wmJWRUTGU0bqk2TL19Z4R3f3mrt873zR
GSnTNw7rnUM3Myn01TxA/QsTmcyBCD7xkK+f7NaKv5CZiFePd03gzHDLGCjnsxkERm77nTnetts1
PsE09+mbxYwMspbq4u8JVNDRhqQ5HNdFy4CYa22llTzqmGDdspSrRkLMXAHlAjm55Pl50glg/KZM
NqvdmHcfi9+iZ8capT2YXQeIFo5tatQXRmcOqHvZ/p7G8qVT6CYZTP/aG9mj6PpAlPxtve44snAj
/1v7fKJ3poIae2K4RFffuKt/yJ84Aw90dP3HvNUn7rzFqHJS7dcK63cSm1BhOudUAJ6FFnNvr1Hu
956feSgdI49aon3rmzmGKGUXVrbjEe66itlD+mTKh2C7itqhPz5/HMG9jOl6IAlBCDzbdK7Pa7Ws
/VRH51SnEazZjfcYmxA7sRHZrU/+3uN7LwR8UXQ2ySAnx4CzmaeWyknVIZOLoWb6ZCGToPtb/1+1
CZ79c/EB1RYuakH4Lx62A3YL0KnMiZ///oY7uQyEDCI6N9FXhQmfcwIFIZTAZKLiG8Yt+098LWmB
F51xevwg6e0ORBUmhlGuNVXf0y44hUgvYLAb7ZucRStBxDQZwwMyNFijyb97b7w5wSNMc8v/lx2A
yjxqyLU60XnNiCyzRiIwvRgziqZVDeMkZkdcef4klLSwi5oEO5JKIbLjuyBqV1cO984SJdTOZRmO
FipOSNrcanKTZFyZNCUcnpFIDyj2GexTuvVcZQ8iTGTq9+lXpqe7ZLvqaC7VGJLhdFDEHmLuecaR
8zCGS6xQSI4c/s17R0OkC5zkVUMxzzPylw4Xd9P36DLYpkfxEPxbtZvLTcY8WiSRwAqvIcGwSM0x
KSIwES9/eajPLJqUHzUAlHr7K9lLxh5DfwJDsZ+5DfEd8Jyj8bJANTLTVRT40d++milcPs3wO4Hl
pq4nHM85b3CBeayamONpjlpIgCnZ5C6YaYudt/F5FKKQJMxsGLm1q7V0eeHpo6yu0SonymIzDQjT
AkgZcNzo/Ll9gnKbAgb3GawzbXMLAzzZh3qzcpmXzgAdqo2xlgDLAwQ5h5N3fV9i2JaX6KONonZC
eD2/KLvk6J0AzfrOfBKHhAdshDHWIM933koqmnJ1oIkCXFCzxYpC3HhxDMPNXaWruBVNxow+xPOH
dOiQ8NZjBz3p7WZMCTxfQQdfmN2v2dMfgPOt/b79hpm/G7Eh2JI0fIP0KQAD5OG5ppXWkCdsYLYf
8lrW+46e36yZRny//M0gTIIuCvBeBE67z9G5Y3guRrrBWdhmhDsz9vjcAh/zJDw0rysnvQwmb5c6
M6AMpuIlIo+lVi8g1nNC1eie0dIM4iV60Hpzia015bpzjQAsZ+nADpRUUbu/XW2DOdrVGEKdKxBD
eE7xMaH7rSQYI0D8o6QXe/YyMOiGW1npnVt0I5Yewq9NjhghQr+tChiSDf92M1g+IdVu0NuX8lru
VsuOS58PsID/Vjk32xxTDlPJw8msiW8DR4f1oWxzwL2JSGp7eI9fMAnCCC5XYVvpSWRQkvho7fG4
p1m/v4J+5a9F50NbNF6AvZ6QNyHxHoNA9eCqmf94B1xDaLYpStLudsOaWt3fbEDoZBpEafNyHCYJ
qHGFEcpoOOkMadMeUp15TxGxeYSmS1ddoLtXlk79/f8Fzt7jFs2pfM1RG2lzieXZw4N/BoB/0jk0
vvxfYHQ4XRBr02iJRYvETIdbcMH6owcD2erDZ4NzTIliQYkJfw2B6yrOg742uepOxfFW5kyB1QxE
77KPqzpY4ne8600AyezcTQ6lAyiCJTlrDx7ds7kZ/L3I2Z4mUlPJSgeBrO1f0sfQjZ3BLHT28vfN
vKuj/+3lj3f7S0elIgzkvoKYzlKsNiK1JWE53YpKrkmZvStRFoycUNLd+5wM/+y5fI7nS3D+XsvK
lv28br/WgpKw1yQ9pESuZ4NU5rk2MDvPWrMud5LQN7rwUwP7JaflxMaPBsgRzxyMWbOrTHCFvwD5
c/57QXe07sfBBRgbWXhAKGcPhMdpTRF0KgqGHKIotdDTbw0g1VqgXTnKG7OXr7GRb/6WescLgFTK
hwY3QEVSYHZaNO8chKWHopKZPSD1rKdWhOSb5iZOLQOXn22E7EmxC/3cEw3Zac1dDeKWR4n+fixZ
kzBjXkHr763pZGtewyidFE4ASS/xE9cR34w4HY4ACbeh7YGNRACAY9+ZvpVeMbv17y24E1Ddyqff
9+uIy2Tia00AUrfdThZnJJb4yh1GiyfJo7r/Uuz3lTzjHfTmjcD5PWzZqQLVHQR6bxJHetBoP3U7
jmimtG+R+PtGXWVtjUs/kw5rR6jMotBA0TG3a4zYkamkAcdcGcw1OpWH7hophuyCx6cjk629cXps
lJ4uSKtW505mBHwmOF7MPUdqE/n0W9ldWpaB37RIK147OO7uS64rE0CjIqgWDt0uBAWThIRUabSn
9CMwVaggckPC2hYsqwj4DBregOkYEz7VWXZT6L0hVxsEkppnSS3h96P+keqIJ/mTlhnCuXRCF2lV
Z83q3smQIMOI5wsumAbWw3l5p9OkKugLJHVbVOiVjXb9h8abT2xBBXcM4DOb3fQ7bVO89Jqx9rLc
U27Q+oBoUQXSDw0484MvU5VjNGx++K49YO6ATCZXNhBq+sjMwEvq0GmjWmvoumUPMM3JoAEZuUYa
s8/Fyu3gg1YSSU61M0ZT3AcG7whGthutxKCwbNUIABwleYaxjUZmG+9bXTVXOvvvYNJvP2Lm7YdK
IVUiO9LgCoEkbtaHtvOMeh+iA1rbq6T8iv+5PImPhaGuPLU/C7x90m9lz7WtrNRO5SAbCgd2QPHt
DeXV109pqx7hGhL5jO62t/ScPzSH6UMOwQevc6b3vmLalkHH7VfMTCvmrGSYJYKvACTstcSkvoEU
H+mj2z0x3+pGvDQxKnZ/y+TvmBq07qI3H9cNfuIPgOKXORXCEDNTJxZpFMwOOZYY2203oKVTjg+R
Qj5ZEnzLD88VYTS9MkF7aaDACpRcCx2UD+0uWoNv34ElIhMMzQdejQPyUpmZd7mRlDjwxBRBfQ8+
TzK4qmPGdmyj5wgMLmj/ZKAPPZla8sjYq30gyyOAeKRIcSEwzwnm59b6iWE3yikn48pLu7g3gGCz
OjKcw/10bhJSMtY7v9q6fQfVS7PfKG0gKXoHCzkVUt5IpQR+AlKTdosqbhMRzCtCoNsCknkEIx8A
1MVGAPFdNaLMnOpAv2KUOvzB1T7ypUN4+zH87Q7EEwZ7JjU+BlYXCL6oQ5Tgw9I1p8jC+bMvygVY
WFAAhvph5am9497cyp6Zv1bNQi7OILt7ib/HrcH5ZknEU/v6qX5N9oAgrdn0rqyQ6KzYOQ3GV8Ph
ZRR++wkzK9Si+6io6FnkpnYVXjp0Dwh7yUZzuT6YzP7Mn4s1poAlghE5LCAmMJ0NaWpk9m53vAWA
qPerHKmdxh5pq2G9h+k91rUZn4Y1YXfWB5gG5r1Aw/HOz593zwNVUZYrGBB4qO3gWQSvpMu3hL2e
4pfA9KMNfOd67TG/o1M3QmfmlWeCNFNTCAVpl+1vOKJiNOimfi2elT2/4Y8ShtqDgSHdYYZmukYW
sHRYUW+APVFpvxMPMNbt9iraNBReqqZovPDsch856tbHkPAP/uTrwzl7Cg3JCV/j5/Aa2Wt5pHsa
jQYvzFRDuZQDWH4WEA/o2uzrosTDqWcPoNZGJ47EGW2C1FkdoYmW9rDGrm+rIMtLTJj558xe9aWW
WQc86ii5ANsIKDD6KW93oGuqJGsYfERpJoEZndJH1WUdHtOFtrRTgcNAmv+DC3src/6WoTaRMxJk
Vq5yBV0h7fCSLiI66VMwiCL809Wjss109n9PGt4Knh03CMJDbQgqpLvPyakzaIXtVdrxyNCqjmKi
/cnSnrinbu/pkvH3W3on+kQiGjZcRb4MINJ5IwpalSkFCcbeeo/strjKVBxvlSo6gMY1rb5jNJD0
htkAZR/CwXn8GabdCHqREalITJpDTZp51zoDoCPk+VfXdcdm3Mia6Q8zxRH4yiEL6OP0kO7Vr8Ci
GHLe4o86qg179oNdGat3J76mSf3/1je7OFxejnzPQWZuBqju5HgZA4NSgAn74NCQrbqa3V5b5Uxj
GZajHYIoAyp4dz/Zp9hHGWl0gIQ1NLCJcnqybZ21YtKd6PJmnfPxwnnaSXIzYJ2YJlSbKJlhRoUu
XrNdZJyUcw1ayb+VdNmmJoHBhHZeoMUfNmke39SJOEW8FubwsCWLOXwMRvpekwoV7rIm9vhZPV/o
3cx2bnwEzcfTlXkItsUbeFPtv79kecT4EgBIQWYHxBQtqNyapbgrtLKoEqCPN0xjq2cWNMj8ayMR
2RDB4dLZ8eeKg7FsI4JIZE2wesoRCjznrchG6+NBHTB6fjoG7mB1DkZM6Nxb7oqfIFpeM0XUVbqJ
KmbSZvcGZLYeNBjSGgs+9QawY5vbVbvpgHbmAd7dyn4uFJiK02TqSYKSDdCg28UpCKBaNi1zXeBA
ENCAAGgiPxgwGaNy3W476e8ILNcqvsuAGWKRjsLzhkgdr8vsGD2p4r1q6JF8cqKjun+Qv3gH7X5b
Fgkw9ODVho47xYQrerxEdv+IBSAJ1TgaMYu3qx0zXwmqooP2HFEB7gyf8lKoD/BlYlvZ5271JG/K
neasMYEsqQFmgmc6JBVMnxVpC1213wYIno6Z20N9LeGak/hf4ZawVCjKNXBsIlI+M1uzBWT4fQQg
WHJW/fWFezP7nJmSyZgS5LMyPqepTWmjXIH13MngQuGvRW7U1mCi43JTuuExftYxS2xF5+5IB0U3
CvAowYOnVpx57FGg+HKKWfO6/Ki+KS6lY65176SFBC8EikjGtOU5wuxVC41kK7Lv6PuN7JkGlFE1
lm0J2WAr/06fKjc5CTug0VQsWyv0SRdKUjyyzyti6c/ObjW4iWRgSqB4yIHOrhlGXiH1W0Ass5PB
esO5ym7aaSbzrzZGTBQg7G617rxcKaA6FFEKQiZADuTZ0xRwfTgoXV7QKo7VbsNDfsgfcbYbpKXg
ysZor2o3ysPKQmmse7tQKhWc1hzLIyc0dzG8oEm4BOMK9QKRFgp0r9kOqe09+tQMzD/6+lvaMvBH
Auq3tJkZiZuhBglSiTrKuElNEHo9Ub4j5dBtq03saI8g+zI7s0GbnGBXl9AoVjPL9KYs1kvbGeiA
eLR4zWJ/OcrzUEybAole0L7TfI/slPtq4wPn6EDsNhoI9xo5q8e7vEQIS5DlxQGj+os53PiwXzmY
LkGRoYMx08ezBL75MzhN8q0cAe+XOtkzyqTbzB6N2PEA3V6zH0uQFMWOw41E0ynSzcAK3QrPCjZl
kzjFlLxjHqKvYHBiezyVL6IlX2XyXnwj0WXmJtDtNvqS1gpDPxXB2aajBInFg4UC03/nFdGETepM
FKDa7ZYyBYxnuOwkFjHgCMgR1vE2o5GZ0aP6/L8j8LDwX5LVmemaYm3yfSpZOqaH5NhYgB+ap8wa
MJcIbRX0UtUf3b4qibQWkd05cASkPNDDaFsHiGV24EnKdDWPWc6Y4Iex4SiBZ++C2SK5uZrPosZo
tr1wd1Q0rgDtByYA+iW/VCsOZTnJA67Qxf249S/jIYSLxzi+k0JauxaULE0jpkj8J23uzCo5xjUF
DFvoiRug66FwAyvcI9a0fHuyJbtaja/vOHSQCJZi9D2hJItG9Nv1qcyk9JgtSa/OZIyHBN3KX5U5
Wt5z8MZYq0T/9Ofm26mCSgGLxGAKYM9uxflNlPB90haYlmNyaPxEDB8+sifJo8G7W6xxxCzz0hLw
7UAO4nEFKISfy8PE6jrDyBroqCVsQHFrijqmSe2YR7A+9a/oa9D5B4xI2xe2Z8YViT/S73hVh+6c
6u+PWOCsKnlIWxl2cfCRewxNFqCyTYaOJzBqiLxeHpmHAXQijbHyItzRXepXYEImq9IE9eyhRQtO
mcQT5Cqotm36FG1mb/wJPuaJO5RG9Mw6GH1Am1rQr4gut6wk5W4Va7f2ETNvL/DyjItanEBjcS5n
eTGQyrzZf6c6JkDJDkUaeKgyZ0+sdfY/6u3TyibQZ2+mcb834Yd2+NcFHgWlyLUJ8iMX035s7hKi
pWY4qTGpUK9HZjJDEvSZt7xL9Cw/s6Tf8IdW14xHwU6NdFUX7lwAeHpIUwNuD1D8vNEwlbM6HdIR
5e5L/VRj9gkGR7nliUEx+CQe6tWg/M6bfCNvZqTxamZqn0Mes1HPo8nuw62QG8lzgdYqzonsaBuf
JH0NPyvccbhQC8OQDdDggXFjDmOdxqiThBbIM5B/iWBu4cB3BUfL/OQMZM2s9uybwlYBrQgSPCqJ
tpEDT99MNxig6wy70cxsDGI1r7xbXjN0fv2tE3cCZ3zTf1+nzC5GkU6KnJb4OvlcBSa34wF56XQM
Yc+t0coOnska33+LvOcl3IikNuKXGopSLhd1D5HK9SU0Jwd8tm+8HhxdTqct/h5JAyK6oSWg6v+3
6NXVzm6gNGlVXfIQ3X4rD9NLd/yAG2ZjDsz2lNqDHq/xnN0JaLG9mFJGmbnQ47doquMo5lCMsVbf
CB4AEY8CknyPZmke0Xf/3Bv+lUOexsEwQYz8WUnQ/3SAzy482idR9sejhvL73NoqmucHldwiQW8m
AJCATMj8wTm4HQ/ouGS99ISzlGNItANDarvtADTO9dfAFMDRqpJhx5lgGD6oRp+TTfMy4lC6p8n2
yLkwvH1grhioZdkWYG86kUflaFcuUiu3mhFHfgjIDb43fkIaaTKqD/RPIPj619oxuDidwJVOgAmY
7UY+/O9ZUAgHxh10sbQbFP7jrXAhjpgqlYBzRw/UGwMms49BNqTKwtOfEeH0tyYuk/mQhu5fkIlT
WhiU6G+lKbKcBZHfoRZU4bZjiGVJFNK9vuQ25U2Rv3JbUdCDBlYlxp30rfQ1bta6+O94jrKCMTfU
cwTSbk6NIHZDxvsdhqxXLynSHQGismjrXUY0B5krq6V7N1NEFWgAkA6C0AocLTPXMUxivw0rD50L
uqh3114EJS8ZMaDtKdw1jmClSChlFw3U+iiMnjRHs9sMfW4ywQzfGgCgvz/nnhn4/Tnzhhk59+Ks
YrRUz1zVllFN8c14722QWwh2wja8rgJB7rg9NwJnrqXfj2WRR1h/CPZf8MWh1+zcbBSIGp48sGIU
9tfKEhd1Ggm+8387Ls/s+tSnntDFkNjrDQZaEjAlbCPrhE5dFEp4Ozb+lnfPqN/Imz2uQdv3alpC
XmM0ruBOna6RGDX37Cjq7HsO9ldMZzQOOOIAaR3o2v/BtN98wOxCZUGVy3X+8wH1vuYt6Jhsffrb
ZzyqnkJYTKAGc9f/umo4kxqMFTUXCIvmFBxh1OadEsOjGnXOqJ5ROrl84CajeR8BUQBretqiZ+PU
YrDdWi1yaUFgNACsQpgLdBVs1sxecRq6VnulqaDE/Btl7gzNz9cI/fmhCa48C7QJJIOlfOwx5ez8
v08fgXRQqqJ1BWl//JmlWESVCSS+byu9xvMF8qED6HkgFqVHf9/pwpOAu4ym3fRhE682+y0jNdS+
kEdCFxQasWjLzq3x9Ht5YIS8rnR+D+oysAqrTqw/5y+5E1trtuu+MIoiAQ0dWrHngKZB8FoxbLDP
DPKh00bTqaeQOpOJetJm1TQtYgS6tF/SZmocJIo/yRqWVpry1t8yJDgmRhgS+fgq7rJo5douy4wz
cTMlQsdLyXEo6iLmrYwCCAVMs1AStPwgY6T/fVmW5amZLPn21GQuAlCxhax+25ofwy620RfwQrHj
jDUcV7NBizdnJm6moZzYgsOKLq15ac3xXdl1IHMC7EwEsYd/bezq8bx6JxeV1JnMWXIV2Se153LI
VM/pJjBoLWzUAxfDeYQUdAUNKDoHG/4Va2X2mvO0sPhUtgiKY1r/wuCPmQXu0UlWjxVkc5/aV/xu
eXseRcfWGpC+3ubO6nEuosmZvJmmSmHLxgU9TnHPAFjUw1WhPGgl+NuR86L0mI2e7FU9s//Wo4Xb
MpM7U9mmH7WUKSEXnGOWGpGPi2Sz/w/9B/fXR513dElhQsNMfxKMVwo4rYOF2/J2+y/dgxUEaLYU
BEeV2b2HznuwbXfokvp7eUvn5Gd9/8md6ZCWCUIkRmhVodwTMp0A6bnVR2VyAA1lCXk8r/WlC3dt
DmoBnAzKKqjP7CS7CRjWLIQtp96Z5tbmkXNG/Xh58TA1gPbVKAfe2YeP/2QyvoIBgfiWHexCsG9q
D4+ruVRqBm58Rawfo5YpngjIImk+AJPJIy6PM7ECDTkaXcPNBL9UJNIZrdx5jxJg6bIgqplOLbtm
oO7dXnS3oE8MzABIBM40KxBRAqpHtkI5u1M3xQleoW7KRxQp2BVv5e4af0mi//8VAocsZmKkAySV
ZifqcL5Jpq2sZumR0X2ESwRgPSV8+0EK/pIRq6lYe4oM+/c5YN4mQgxbAbhDdlQXzJ4Tyh8BOfQk
B+OD4vArLvZ96XAQJNgkdGfP07eYq5WW7YBTHLd8anSCXiCA0zkbGnzpbfBqSOT/I+26euvWme0v
EqBeXlV38W7u9osQ24l67/r1dzEX50SbFjbx5SBAEsRARiSHQ3JmzVoh58C8ExK2cwOtxTazN+t7
IYjMAaDXAGCKaBSjOY66PAqFpEATr3pofuj3QQbge4QMx/SpuWje/iHNpvReO8EjD6xa+Rm5Rs9Y
hrVTD2qb0EYnTkU0Ra+XuhQD5CW7qLEy5Ofd8oTGXlc58F8tKlAl6JNE4y/O9CuLlHNp4tQZTQ6L
v1/9oBgdzgawoC1o2GpW9eF7UxhRE14Mj3rZZeWognghhAq7p15Cu3Nim0tBNv4wedoXIzKu7E+w
ZQnA8iKTjRmlTrg5a1K+hjIkTjiMB+IqmQlfHtFipx7mN4axlaCIpyrgwzCFMh4N7xgjtSoDcB7j
sWSceGcGXSAYCyHI8yM2Yw9bl2GPhHUq7F3Zo46bxJfzWRIzQHYAjL7IHmEWd9GjgPSU3Rlm60gX
cvCUZnEX/VIeGdZJiL9lnTp0xmCo1DmH9c4qyAPi+NG7PIrvus0/FF+1Ff5kGFw5xZERBeMN+KYA
uKBVGUROrGZOLKDCfQDwe9ipnuKczifUA8oNBNW81NyhFbhDKuIvGhmJ5PHCNrVB5rrWxNaA7eLS
m6gHWP4p8XrnV6eZrJLo2qouTVGrCpF7MR3CsgFzen4XntoNd+AurKLvWpjDgCBiyyPDiJZfykqr
tSLAzhWxMoPJpgWtDGr5YHrZ1pu30C1ejYP4GN5P+xiXmeQjmRjO+53H7PeM/vkAKgrU2dyNBk8+
AJjY6aICm6R7I0Se+C+Ar8zaCV1A34FPFXagxHU1aAuF3ngyzGcQ9jsM1yKjpX0ZCWYNJQWQCCDN
dh1xkzqq5oivAV7B5QVxFxm17hgi8AaEy0DeRHYHMkHeY6312ksRNIJ/DFObKOcgftWMMIzul3nL
43DnAZsiHFbYwFH5F+oWZNr/GKQZWPqgiSEuD4Pvwa6pzJ+5KWLdZ+AoJ5tHvgPMTYy5XQvBS4sk
jiwuFcpYZZ0iwGJ8x1vdT/8x3XPvoNk5Sqx65XdQFjU4apemKvovlZbMphtugfrd5XbmGcBCYXAJ
WqshpbERX+T72yP8/Zz/7j3omAIfHmqldClfQZ2wVTW4svGg7rS99AI2CKsxz+hBxNzybmm9wJWt
FPdxfsPbwhurTLh6Y4DrIr2BfClQOtQxFxpjync6Bq56SAJY8VcIXPUxOnN26qD7dMuCca6e4UuD
1KJ2sQ7ee1RGSBsm0rKD+fImms3DtCnYKork479N72Jw1HWoqXBlrX3YKhzed1T0xSUmj0I0aDdf
CF8TKf6c/fNneR84LV7qCerS/P9eCgRgFbdCAK4gogGsIbVTRz8UoIEz43bq+V72a3bb/ceM+6nm
AFf+EJxLTw5wrbjtWt878mBVUciSgvkTCAo6bZVrsy8kUg3EaAFKGyc7DN4Ih1bMHAJs6NznkfPG
nmURfnwHxhDDYFVBEQh8vd8wX1KVjE2f4ymgida4r3bCPWdFjroFied86bb9LoOgwfgmfLFEr9Y2
MVCkugFeTZ5HCYzcshbxYqwLQn8ykQv46MbQmgs2Kbax3Fr+Rn4AJGkXyrhOdcxXNPEjys8AhjbA
rwJAKeab8jMZ76tomgW8om0N9JX2qfEizTFFySkPvqMjLBNiZOZ1eOUeBSQ0MqKgsUVukn506erY
6n4Ks9IDyPtSV3uVDNt/aNzZmra4ubnNZDO8auW4g4IDWAshDEr05ak4WcwCnxgcLqS819wTXh50
FOPkzU1549+hlGvzNr/HC48RKFe9GTdW4MnAKgf4ERU1phlV/awdSf5nfgXOXfqIkck7Rrv2Rd22
l/JeDUzhJxM2s3JxRHsTMJOaqJBOFOp0h/rvoE2lhiziwTgOYNV/STblJjrUu/RJsBqoem2Ds+/4
P41uk3wwg/M30AK20tI8FTmkJmx4g5jv3eKI3htwM+YfOAQBZGw2YcG6WH0PlxL0QHCtwwuasI9R
F6tpEOYx66UGz2gO93IRvze4XElHcWe4uOcVXiPhUIqBE95pW6RkGguJGVYA+V14vd5N+AzAlAzA
VHnkwKlJV3teb7kE/zmP7tXKQg7BlbwenwKuok0HSFYIMvfEyxGwOahoKFseXLDy4S98Djh74GQJ
HRm+hRYKl6fZH/hRb6zguf5UHQHdFSfVQ9nlp+bkmxg83MJuYtA1r5zH10apJY8UA5TYxGj7OaFJ
UDPnTX0X4cRqXLDyHqcNY0N/D11X9miyxq4UiVAg7D2XWx3S7tmFMwUkOO9eDBQM24NwuNy2+H1L
XRukgvSUFdArTWFQe5BeWrRMgPj4MWfLhHy/PF7boS42Iz+3cTfBTrytAQO+69Ev4YJ04RFe5BTb
yUW1Snfy368/P3JZmcWVV8q1fSpiBWrgyw1ZyMHxkZWXj60bv2UOItZ+hJwVuW5o8GJ+G22Pv8az
eBIhnBZ9+FhiVs51JT92/S3U+VTweSz5Lb4leO4cZJbBwY2OKGingXQ1/mhey2fOi48P4WGwYo/F
/bFyIbi2Tp0ZhjIpSkJWYtqpju/pqWkAaSSgm5K0xeufyRt30TfMzBRxJCqMoF0UlwG8+5GQNKho
xmXjxIktwoj6ntstaDZO9YtwLJ1sW3xVuNezyrPfgzXYbHHPEnBOoUhJX/MmQ6w4JTPIZXN81aCj
lDn7Fpdq2ZpBU0noJ3wXXAhPCKfmVJj1LmekQdcmevEFqCFe33+MoZLGZMYXcBuAzCvnkDntB7oa
vBSU68Wn/9ich5f6ndlIs3JuwC6K0hKQyUjCUgFb0eSuzjksMGqz79BIg9bQO3Q2g+1DBf7VTZZY
zJPx+z2ETPYfk1SYlIJ5HhIfQ+Wtfitsgs5Wz30LpL1gcW8qKAfinXjkzvyGyedLvJV2K1DZ4Bdp
SUWH7vUki0o5hVLrI/vgjXfiE3CEsQ32mA2OIw/JZRARPNTesH/+n6MmxvvHKrWDZ70fpzjgGnSl
5qHZ7+Nf6P9Fs4gpfN02tJJXIDP7xxK1W/NcbZJIxvgywHKP7WuOHDbnFGi6g0hs6zF5RkkcvDWf
1ErWul9qQg97kJc7KnieVc5rD0WArf/Auz+aDVPJZOVguBogFRdkdYz6XoNB6RNMAdlh5i1xMLvX
5jGYmeJ6KzVv8B7i+YU+BVwjvxX0gT9EJbrCwk2p3b42nviG68NBPylAWTFWbs0zNfRI4qJKsAp0
LQu6ZpUxZ0EL1sHgXnrobYDK27v4FWq797LsdFAPbH+AWol1hWDZpTwmylUpCRLYFT4TJ3zO7Qia
yyJIvTVA2izxKL8j6cp7pE3+b0YMNDsYQAgrnUG9cUNV7PQp1XDG7so74auBNCZCEP8EeFnw8447
zD9SMEBLLK6PtUsacI5YVnQPos5Co2zzuBp4kFzDhU6jG1oV4HRH/gwppc/KNbbdhilhu1KnhRsB
P4cGbehbg7z1OupwqdLLQwWN0+6H3jlV74w78GZKXrqLQFmOWhYIcMCtLb0xZngttC/tUmsr5HUs
qDWxuxs87cTd43g7FJ3VHlqntdo3lgDoyhseAyV8IoBqA5dJ47SlWhg0votay/icZNN4CR+E++yQ
EIm+0RrAF8qhjMXvC5vXTMZYV67ChI0fzRjglEE3KjXHfBw2Q13BdKOBvYff+TlgbLMzncFLttEf
0oNUmtmJ+cxYuzeAlAygdKTV0TZBxSOpyKtEmTHFLag6kUc2/Ydg+xYeDLYIDYmldKxdmJKpC0I8
6EbgzxhhCZQKEn5H5SP5WRymE7jSJ1d2lXPi8u/BW8hGUa060p9RflvXaZCKjoyStEkhywlRCe2Y
b96efKvYs9dyNSYtzFGvDKGf2xSKhJhUdEcJkHKzogNklCzpnqhMa3fpIfsLyn2iP48sLkrgaHdE
luJ6k4r1CEyxGLco6YOiGsLIG8Uc7XE/CCAmxSteee+gHwKC5ct4Zvju2n1oaZp6bZSjkeYQtWhx
K1E+RScvkIVKiPT4Cd15xgVS714AFJnv5MxguHKAI/oSCQ8kv/Byp7aNIIaDOAowPe1wZfAPgtuA
aAEn3Rnld2Unb9JL7N0e7m/AMuXIsInOKcjVArdBY/IMYUyEPoLN9pEUgQv0LJe4+QUQucT90yEt
JKOTuaiC7NQjfnAXmsNeOrPbPMjmvPUhlJ9VCSBYQ4oPUU6p9Zzs09DMVEtsbR16NUBqbn5Ar7Yy
ucf8SdqGLOaxlYh1NQ3UqhdjnRhDQabBhTAviA5em9HqN7Ft3Av3rROaGlLO1u25/46b1wFPBLgA
aAcQpYPO+9rLI71MIKGVwtV2+d0B521/js8Q0niEj4P6ywQbv9t9cfYlxnPvL2wL2GMQMQIxva5Q
x9Gg5rwYT1lrVTWk3JMN2gh+RRCGzO7qTb7JdessPugk2woWvM10f9v675I/vdikSvL7Ioc+WypS
Z9oUBFPY4n2Vm6HF79Sdiq2uThDQJYTSyVY5DO4x3r2doRIHHuIHCJDb6V7xKjcH1yKYxZkkQSvA
XOAT/nwTHdJLfqhrSW1QuDq9ck6wk8AdWlzSF7TWga8hfgF7rXNJeFM5V/vABtweHW+3p2XtbvKb
b5HIt6GRnt6MSV3mUmZAuwwcUPJOAjlySNjWeuRZwBR0lkwRd7/bNtcyGlc2qX03pX5fqzpsfgSg
BL4bX/jzdOZfK/sNNCiAQSLi2uFO3mPWN0wm0ZXD5co4tQMGQ4oNI+9JQoP0uRSOP1mJx0GwaYCs
imBG4PDVmRml1Y1HeC3/mWdqtwdgsfDLBGa5zQztNMUsdkmCim/zeVc9yicopdnqQUMGXmRWm1cD
7tI2FeTbCTfeScJ8SyfBnVFJx8X3414F4lO1hR1/5k+GJXkymCKSlweItJp/QdeBuLP8BGrv93lb
D6qPTxAPkgAXa5372Rxdzvq99XI3ey09bSeBNuK2r63PO8SpIHypQqabfvGPvTw1QY95B30bXKtB
XO3M/lUCN4qGvE65jyFSgJc/CEV96++OGAhjoQQB0wQxeB1vhTwd4ogff2dXBLvaTAh9H5j1/Wf+
XJo/UYF4nEwQzVvps86sXa6db9AEQ9MBBJsMAJSujat9XSfVDOMS4RYyTJRtT9kP6AVYygWnew1e
o94q3mqodxPR9C1j6tcOuKV5yuWHKooydSRjBwXJ5/iaHGJ0DZdWAJUECBclP4hIfXb6um12Nahq
EIQgvCAEzEjlJLRIGkDgj0JIDY71S49MpXbKQStabpPNAJofCSVyJUGEQxc1mmpiBxwh4ZPMJCn5
HmjAbAAmWagmSCDQpGu4XVOIQFailCoior26/MMI4aoCHqfaRgKI9/AaWN0HaNBuj//3QXZ90F3b
paKr0ESJPqlYXc181Hfp3XxunPnUuxdwSeHfOshidPhnDST45qPi4M7x0ngcoI6KUzvtJn4WLCDt
cQYWdwX26fDCJN0gX3DrCym/1Iui7kqJfOEp9MJH8PFBrk8H3xW+YF8CEgguhJ1uivcQMwlBTNez
Tr3fVSj6C5DSwUUfQiaEpO96Z8jJ1JWDCOCjdjqpbwDee7UNig2zBhrKavelYqLEvi2sT1xCzV/Q
kePdxObcFPGJBR9c8VcZhbs/30L5axoEAEUK+BbUn5HWB4Tj57sBaQL/C2ESsQm3X/ypmjUh3lS2
HDtBsQLrvvoEut27UPsqThV8AgrDGTqBRIiyq9uP2s4+FFP6mkCJUr74HOkcQh0efCiAtQxv0v0n
+rDdYptag53YrIbj3xvkxiIZlCPLMzZWwuOrxEN0j87md5CTJTvf/szNyBNPBYqYLwPq1ZOLJy9r
G61cUq7nhHLSLGwKoyfLonsfHXxwEz6ghjxfgJx6m9FZGl+QstHutJN/1MgisViZvwdvIAMkEO2h
Xq8htUG56CwYSVcNIajCuDu5nWxpSl7RD/QUc+m74GPiU7SntMxywPcEK8ziZUYoNUjooq7JStLx
VakCOVvWG18yE8HrIXkLUi/RUmcAThBNgfy5HbK+HxSwSUr0PIq1CJVUCULuJi4XCTLYkO4V0a6z
CVGacRqt2iDsGUjj4hdPLeeYVbNRlBhXqgb7SvTEvtyU5c/bA1nBR2EkCyvUkRe3ep22A6xEhFh1
Qh9CkdxX/nhqZN0S/LpHYr62ZSIPWSuP6MtjgR6+pxKuP4BMwwJF45dIMRcZvLZNplcVDT3jHH1y
Urnhu8qs24Kxcmtn3HK8lJMqmdAPvY/x5qHX9s/R+NJGzz0zr/g99UVGRaSnDPQvoi5IjSoLM6Ho
EryTuuRr5vWvTJwcUDabUhPc9fJnjxdl1AGj1EnRThYB9s5Amp5XDfQI1DAG791XqQuHCN1xcpsz
FEkZH6dTeblcU9so8DHlw2xW0X7WPdCiGQpq1zwUsFlgx3U/BloVEUGD+CTlx6LRNn5ApiLXJ7PM
0UvKFVs5zxlQhtXog1vrP2YoRx5lYQBUCmbi/qUtT92My7Ps6qluTWhlnC0tbpzbe4c1MMpzp1bw
q7CHRT6brVaHzpU+CVbRjhXDZ1mGKJ8NQrWUhYbMoPaUKEcA2s0yZsG7VucPVSM86wSSTaQ8VtaS
MhIaoOR9MGo3ycsQH4Mpthv/xxx5CirYjcoikV7di+ji0SFbAF4rmpQoLbtO9QlOPlJcvdK9oYHK
/GHqBPcvFkpH2QZtYOA11qiFStpJnIsEdpRmsmZ5G86C03GJc9vKaiBbWKFWKdPlWovRxwFK9PIu
b6bUDVruTWuBxxPF7lIEMSs/xbJInUKF5Iv9WOaAHHS+W3RvlQIMPI8LTxfsxDjZ3h7fatRYjI+6
9aFnOla7Ctb6assJT3G9U4bwMteDXUDlVdIj77Y91ugoh8yzuY+jGvbSZnQzTTqXamPKeupEbXwc
CzFl7LJ1b/zXS+ioqLdiqmkRvKQXgOAcH+vmV6V9jdz97WGtn7h/5pEmLgGGMorLHHZaQ3xvEpCm
1HHO7aEGfidmGZo2xlF1crCvWnyZAVIh9r+4tmSRGrBGK14fUE2EWCWQ0dacK+p2CfRsl0JGQGPl
M1aXEc1y2HdABoOj6dqQIaqZaExYxrA8ZJU7JhehRN62fgn9ze2ZXXXQhSXqBBg4zcjnEZYM8bnl
MY9ujixCXptdopugqfgbfyE9pYTjBO2cVFSRuSFto56sYwVLkWBnEDZsZ/GgpgOj8ry6WAtTVGiJ
66TkS5ACWMAuPOji8BYrk5UP6rZWDMaoVs+ahSkqpjQxl0MoDJMoB6jjGCqa5rsPWWeqkX0vQ+KC
tLBDRZNYhrzu7+ahHBRRs53jpSKGpZ3DN6r0sYVcTnuedUtp7dtOwppKKqokWjh2RY2prCTZbEWj
MNMaVLjQaxlyhRVSVnDEZJRoPiZt1uSv185fZUUJYU5YU+LxZ4qaES8GJ30Mtm0Wvfp5hl7ypvsV
Qy8pMdBDpUNHJG7suPJtiPK+yEjF3B49sUc/UBffQ5PD9JyWl0OHlq0cKSQBuGpdBhVXqDpK4XKq
nRoO2Kv+YsZBOKiADhAwX1miPIorUkUa8xo2efQ4QzjbkYvJnktQaYsyI1G/gn+R+aUxyq3SniuA
XUKHS1btpX7Pq5Yc3Q2ZXWhPoKdJUeCPWLeYlYTttU1qkfFOayFxTxrEhF0enbIWE1nabfyQSKba
2XJxCPhNEjuoXfntYdI3wrAL23stcmp1HwWsPMDaDl5MAV2i4bhJCqUUn9MowfuQNF+qmHjl6DOq
gSSa0q6EFBD4PKDRCIYWKvwJZVBIUQEzsdZ5o5q/Cfp8ue2ta0fH0gQV9oxAQgIeeGFLjhuzkfcN
Dv+ZOwvJs8//+G+mKCdVjVbXWgEbo24EM8wuDVe5pbZXuNxqCsbMrS/Qn5mjfLRtQj9LIfBtIRBZ
PDgIOCA0ZcZzaN0IkeiB+DJaCqgBJaOhRw2HXZc06JaMQysL/H0p5YwlWjtzVVAE/WOGGksdpYVf
zaQemB/G+lHlmtcmPxZp66oQXA5B7sM4n1avT0uL1G6bJTnn4xYWu3y0wmJj/MTgpONUmruIs+bJ
6vrc/QvnQEcGEJj/35x9HcVb3EPbjvQ+8gEAbujZ5bTBSdujITy2EosMf3VfLYyRny/yIWUa5AES
m3gUlZIzDhG8kbPA/2/5pdsHgin0jiw8F8alqpEiee7AYc96L63P8eIbqL0d5HM6GjUGrKqm4b+P
8n2Y4EB2ZA4nWOn4Q23q8qnR3m7PM9MuteFLTQu1oYHdek5MKAny/aUAhZzollD54tLMLFUUemVb
wM3gtunV7bIYMbVd8qzn4nyC5bJzUh4aAOro9awXzfrSEt0kXJygS07uRIul5YaZL7iAlBRn3m5a
qPlIbfd6eyArYEGcRpCL+McIdbEfjLrVjBGoAcE4QSa4FV8Mw6u5u0w+9hGkbV4M0Wvao158tixa
jtVgsDBNXfW5KpG5HukeSwJco1N4c44euRAwtpq3VEgBcprCiAZr9xmkDoADBzxS+waRUMo85oOZ
QCTKx6k/tIapRa5fApAhQZi43eiFw5jetWzzwiJ9uva6mDZTDou95rWioxbnKZlNv4feX9iaEl4b
TWnyKQsHvuqfYPgFuJ207tKPDUkwUI9XYNbgn/OodiIeyJeg3zBGt+qhCzPUBhxbIxnUArVnnfts
O7PS7hDCTd2vLA782+D3rrUHUN3xsSOG70E1mkqhMU5HYuLbvWLxCdROHKUwTeOQlL+rzOZDxU3k
+0kez3XHOLrWp9SARqsMYvdvCa+41iGhNqKmV3B3zXhJ/EMebG/P5/p0/muCpqUOurwqug4mqhw1
c620h/RvcoNQM/lnFHSbfCb4kAsmo1DQoVgnhR1M+5DJaLHq9VA4AMsMyNF1mdrZfCCkEafDSpqE
b/i7J9T6ptZKJ/bnQ65I3qBecojo4C1RMA7E1aCyME2dhxCVzeaox0soFZ7LMTSNtDeHqNt2/ps0
vDfVzNgDqyFlYY+4zSJIV6GgxENPJtSYPWkePXHgnbIQzczoT0GleqQuEaWCfdtVWMOkdl429qPE
E7OiwT1z/kefVqHZSpNbSO9CnzmDWDKSCquPU8jCgJYWNSZUlalF7UI5M9oZMxuJ0AUWxydhLg+R
UHq6DiiX8BQJ6JIfjJ/JhFqlD0ll0+Be0I9r6g3EqdXBvT0Dq5sFAgs8wAcQyKEbqOQxmrpY0dFB
Xo1eKnb3Y8gqqZHY8S22/GsCBLXXa9uXeOLPIUwAXjIoRzwH48TTZVca/yaILQzRJ32naJkxAoPr
q74V+RAxakOzTOZNHrLSzqthbGGKOu9FPS0inqxi32569aIPL63AOmbXn9ULI5Sr5Go781OL8WhZ
gPyoZA4AHiXoBvBbK86dVnNEklBoWNU6pmFq9+c+SP1DgbQk85AA9ANzRpO7vOkBf6pHc1I3UnWs
tL85GRajpUKA3heJHnMwmou2xsmmH3ha0zOuLqvr9lvtETlRoOQpI1KeZqNO1i1P9M0YgZVhUh1N
kKzbu2rV5RdmqLhSieqkxyrMQBnC7MqPugDrHmFoiF3fHxnGVs/uhTHq7IbWu1bUE4xVU25O6bEE
AdwU/GiKmREtWYZINF0EaTUQarw6YSjKz/HggVTP1FDoixiFUtYakbNiYUYpEf+TGI7Ao+knC7KH
kJ/crGoebq/RuhkwdoIdHPVRGtEK+uQwQ1M02C0lqBZIEyoDD6Mo/JXD/bFCBYo8KesAZQkwALbK
RjDCx6mKvDg3GImH1YMMzIb/DIYKFV2kpUGnG4ixyKTMoSf7uaNEmxYP9CqwZ1Y+gDV3VIDQa3+Q
uwLmguIYimDi66G4y0K2sMZE7VWkv0JDHTF1GXK9dg3kB5B4c/YjSnVwDfIJ0lNVNkiOlM7d423f
WH8T46hCUx/0CMEocu2DcseF7TD4IPtoHQWieJ3ThoA4Fcey2BmtDfXpDliCYGSNmUzct7Pyj93f
aKOF7+fBXE19gjHPApqZgVTwR9YFZPVWuTBBnZJTz7VpKsAE9IxtDqMotY2KQCvGVjIm1gS0L5TV
A5aAFWtk1EbQcmg5pT1cRuG07Vh2z3OderdXbdUrFyOjNoGiRl3DN1g0ozjUWQ5wzaMG77xtZPWm
ujBCuT7YLHRumjAOJPVNmds2iIK1KJkNFkwdoYK+m7nNbZOsqaM2QjrwWd6JMJn7PnLq6Q6yL++3
TayG9sWoqANLlXxUYXXE3Aoo37w+5H7hdeohgmzH3xiSwDIuSoqE5srrjRWr4eDLEgeOF204C1kc
WGKO3sYRMhG6/HLb1uopDBqZf2xRS1VXTdqqBvwhU/bIGoxCbUutLaGrA3Q6t02te8UfU9QSNSlQ
MHkJU4LU3UnBZMXy/ZiBf4Hvgo++TrdoZneG0hcZ07nu8n/sUusm8wlkYRNMp4gY34GfTw2egnFg
FHhWI/FiIqkbhoQGJF8io9Nlu03vSzkCaA2ajopb1oYThO7tyVx3xj+DIp+zCIJz13eGkGFQaeD0
KJD1pSc177LKQo6y7FBBXkiHXq94DEsE0GYkT78qQlEueeiKmBV1SVT9Htj/GRMIQK/HlOtc5kc6
bBnhUzRswcUpJaAs7Kx5gHBe8jAbv0b+sZBbRuxY4YtAZvLftUO37bXhkVNTdc5gOGpAvRn/anwj
cPWRN1tcSKqE87Lyoe8n0+ghyhKhn633XbGHoKIESYVeux/l6jxlPKvifdulQKZ7/Vl5q8lNn2KN
2/ip7feKfmmLcBenz6r6ntQqY5usb0/QhgnQmYP4LBV1JGEqoeWLM69OefAmWn2B7nWpgUDUdsx/
TMBeGSEjIqw6l4YGNk1AAgdPjesBjokvilGNoI3EpamFTtO+NdLPSmW8edczzws75DsWm4Xrpjhu
fAxNq7Zlvs0iMFZ9pvUm6y+T4Akiztqvunuq0ssk+/btjbq6iAvbVFyQ9UpsVXKmS9UmVQFFh8oO
avqd7naBzXfDf5xSKi5A40mIhRbmguxnFR3l0qogBa0wBrV62i4GRUWFxojVtJRgpU/mraJ0X0In
Mm7rt30DhdzrNUv52CjzCCaiCh1siGsccrzcOa3c2+uzejqAugCU1TwkPUTKB3WjF9s4C1D6GIsD
J0sHNeOf1Vq7v21m/ba8sEP5YBuWSedLiDHS8ILioCA5McS2BPAQBg5f2xzUlXwz7HjGrl73/YVd
yv/EiWuabobdGiC1uq92/iyZeDzafg4hwgQkscaPJg8/yxhMTBW6JrrmTtMAt749/tXlXHwG5ZeS
P+fS0JJYlna7Ui73DWBy2Yg+Hm5mmFq90ixMUc6ZGUo54PUFqYLsS4Hj1DEed6XbDC9ga9z8p2HR
hOtJk/i5RN6UQe0GYWTBljFZvMy4eq4GEUhkqVAsRvefTi2iLI9qrA1w0mry5OYnsE9lkdkRbyvt
U803jN29ehIsrFFrZXRa0moj1oof3sX6Se33ovE8+CFQvvu8dKe2Y+xBlkFqxZLG5+SiIMPLYzOA
NBR3EGrRrItjJjmK6kisdNBq/PozQrpJRwlDYI1FdEmgomBOyDTMcft42zPWwTcLG9Slwm8AoMpH
DIpP+YsRDegZTIveLDIRzA/peKyG+MS3zWctDcCAy/NT489bjlS06ugU1UJo1XUaO0Uq+Vbeo9gF
ke7MjA2fYxwZ6xHwX+eie4N8ELYqYYUPjfl5x6GIkZbyMaigqHR7Rlh2qAsGSF3iMtbgVsgpbiS/
cCqtMaEHwTCzvlc0kiVF9RXsidTBocoFYGsYjqY+9epsNpndtaC8ANPaeOFVpoj56q0VBACgfAAR
ACgjr+0Fgzb6iQxfShMr1Saz6O4y1HjH8HEEj1y+MYBB5tAtkrM671adeGGY/Hxxqwkig0sL0mk2
aZXHjYM3sDpgVoP2wgJ1NqZhpuBgx1SO4KrLZ7dUfTvRNoXMopxZDdm/e0wxgToevddD0eLYGIsB
rpGH90rlRABU8LgjyU7Usw6iVS9cmKJmzR/Fns9zYqq6oDPDVBvezIKYEdFYVqiZy4IQFAHkzclF
dwYK/xHQnDmr12s1bAK8DKJSkMB/w/mGA7Bg6NoBoEJA6jy6m2KrAGuz1JyM1IkT0KRKjHNohZVI
BhMp2tmIwgnIdqnNVaZ9kiUaTLa5mRyU++msPjZH8ey74Lt9BXkOrhjb4BeuGLdjx9qmXtilz1mx
TvJY+J0Smbc6+KIBjI3PYrDvBHuKL7dtrTZLLo1RkRs8XkmPaxlp4TRMKNgHUAMCeaGpnrNd5pV7
Yzah05s+VW5gJ5Av9sGrcvsT1vbD8gvE6/2AkqYUqTLcZx7dLt5PE3Ikj3ptq8KP24ZWy1hLS9TO
A09jLg4BLInxHiG5mzpb4veKAuSItKlVtwKLS8VKXnwXaMW5uLRKbUJd7wOx5zDDjVkcZlw6H/jY
HAMTqfjwpX3y7/ctaWiP7B++E7BqrRLLmajNKc5JxPcguYJYYuj6j+o5fmlszYnAUDl5ARb0Etu6
LVv1VrmvbO4dHcNbD+Sg8O7SajY4xEEYDjrVjfRWu/yF20esW/taaNfQwAlmH4ijyzTjbqpOcxJn
6AXUxqMfjdbEPLbWApQGkS3S/qAIEF669rA6z9qUn3B45L6pTMCwZZ7PbERYfXwsrVDrXKMRGq3H
sII+Vx4c61p6gNSrHH5JHQr7KecaglPxTzPvDYarTLzD8G6yT+iM0tI+tdKpz7V8psF+KgEC2gQe
D/yXkhblRox5ILGTXdi3nlwmVolXJhcPWwCN/qa8tfwIcsouzmkZlU7AI/ERQnEZOPA4A6SY5azC
4+oDc2mGfiO0GSdlCbwaT/Jad5vmbh6eVU5Fd/NrEz/xxUapttV8f3uK164IS6vUW4ErR6DKSZOs
XHG7ZNb2Q/qLE9KXZuK+bltieSx19NQ9X+S5jvFp01kRnqb+ofV//ScT9LMg7tIu1wIMRkxmS4xE
y5dmd05z+7YZ1lLRdI2zboRKN5BJk10OL3Jcdzp9W4unXnEG4SsW9oVg82q2vW2XMYP0RT8Ix17g
Q5gNlNcadbNeuCjiy20b67H137hC34YVPW7KrMQqRQMgq32FdAf3quvDvlbEj1h/aPRoc9vieqz8
Y5GKMZOR1Knsw2JdHXweF23whLBuWqs2gG0EHSMY0L8BkvJGb9DESxyjC4+FMSA9YshF93l7JKtz
J/wWEwLMS6HnjgcCaEgJk4ZYqfbEmRN/8NPJFjnJrtRTgGrdf7NHzVwWzFMSkw77pLqv5ZOfuMl0
F+tvmX8Z1Zpxg1t1vsXgqFCs8VGc8IQMYepnwO+3ddKYYcKA5K1Go4URKtQmQT+g5A0j/lA5aPq2
+MjA+1s/AejBcDvWYlHhVg3yWEx4mCoA8jcAWXHa+WMaHyRxz7WM2tLq3ImE5k0Dw8q31LzWNlOZ
+rguQc9emYadAPKQikVPvn7tXVih3CGXxZIDihIQ20N4qjfzBtWrbXYowdIRmyjcQqLMlra5xR0y
l89MqIw6ImP9VnSAcDFcfAPlJf9H2pf1Ro4rzf4iARIlitKrllq8u+32Mi9C292tfV+pX39Dxj1j
Fc2vhOODeWhgDFSIZDKZTGZGdL2hGE2KLTC83+qIu59Q0/f75ZFQcNrU3uDSPYMyPX+GGr2rX8wU
hH/GxjdIqw/X3yAYEXKjU96GmIcedFZePrr0x3TZ7kEn+Fa/R/e6n1Zgvqo1//xulAfFq7ELFpUV
hJttDVwwZloKVLyny+5Afge/QZmCtyV1R5z6Da+kt+A015n/DRLh07lfLH4VpwSGkaZ2DHz6cG3n
CMSDqxHl1AmQuWP96C+DH+QmmJ3w7fzApZt2NW7hYE/MtqLmopyYgC0NWRoomyh+u/UItIHycRFa
jY6l6HpACTcOpuYtCS5p5qbJ4Mz1xg15+dgvEefnYD6O/hUMoW0AUrxlEsPczSL2R8dNxtYiR9X/
zpGKy5WKvO1WxazUGa1Qlzh4hQoRwyYaOFD76rcSGF6WHgLIjXLr0UTeMG5351dMyrO02iIfcf8K
L6xyW+mX/Cl3a5cx3I7ZC/5Bmyy7oS1kE1/Vt85VfyhXxb77aSRudq9c8f35r9jwih90jKuP6MCS
B48Fu6k17JVR25WGCyWm75xbq6kVPFIJ3ushWuymbgonMGtX7f/0vfGdo3iFIvicrCmWMgWgqMl7
q/lt79XRO019ntZOsqk/LktZrpdP8DRUmZqcLV5WGVqHM/Qy36nMi4fe61svQuKNVjvWPaEDdMPH
bS2Z4GJIX6uQhsAwu36PhMOU/UEp9caCbe0FwZ2gMr2ECi4wbOKM88uYH/N5b6HWD/qTu9ncyNRs
7HexGI3yJu6HZeFyy1d6P4bwU4EtmBxnMrjcvpyUDavfOqY//r4y+8qCzccNFi87onybXEDhtrrq
Lm0/c+Lrdpc4re7+4Luf2X64GB0K1ebz204aC3+a6odvWOGj+SDAWyZGrKSdHzKGVOCGe1nM76sP
pcQGdz94B0VenqFXqG4QhFZW+dRHR2ZfdvVTlPlM3xjKFpAQ8dBJqct8oVyqwHs2/TamG3RuZqPX
f6uMBnwM/w5J8CLmMObRhGZhVy3f0WuOyDTDW2u51cArXxuL4YUQtMToOzs9B3iiq1pmLlRDKHHN
rRTFSMfzqy/fXZ8Iwg7makRmy4T1zVri8LjG6VK6ATOuhlJxspB67cg2jlQqd1efmMKOtpbnunoh
r4uL+jklDFe8rIDMp53lB9ZWBg7YMCcUVKspf417I0drMbrszYwp4BiPFf2N9HP73k/op2oMa7pS
x6n6x+ii7AeaKw1wWYF9yEElQHzI5xaVqxU6yeq+s/6irDB46rnK3yBdCbWtejK8UI/iwGummhwj
UmXvVmWn12wIh2vGeXhE/xuIMLvuuu1iugjcGJNX23r8PlgcylKpTQ8za40/kVon0NtIcySEFOon
+vSgVizfpzV90CfFPhglAYejEt+VdqxsrKI8AwEr+f+GIlLK8GBmqAfAlILkQkGF/zQ7edK7VH+p
IYeoXM3lTzyY2cMWabb8APjEFVLrBY80gsqxJe04gwdFcYLMdNPvndmfKEI4pLCsAK0StkENajPa
u8Gwi4I/5zeCfAp1MLapkEhYWHNO91pY20ZacID0yUM479Xx50z3KSI9NGXk8U5p35qljO07p9sK
VQgUjEW9uZmAGrS/4vop1hJQ4F0qw1FPH1K6lfeQLtcKTfAnGYspeK6Bpiivsf5uoMVqZv7/OJGi
S5nKJAxsgCTVfdDfEvtmUkunLy945LVIxxelO+Khpdp695Z6f91eeAxBAQJqsdMFrCI7y+YOtFis
CfbzNLl5HN30Y3jTMP6Ltfl3TrUVnLByoGVkTU/AXxNqr0btcCV2mO4Y6dW0OaOy8nW0HP87MmHZ
zGa0LUXByOyEHE0lcSLrUNmvCgJxjV2mEfqADR8b7/xCykIhZK0W0VNQRKsfQnCrwKAGaaBSLDx3
fMqdps12vEjdsezBBVTsozA58LxFc7n6fB5WtozWosONKkIQOYl1iwU0jCBvB8n4oMWpyu4HmqSO
VbW45dnXKl5Gz8PJtsQaTogZgohRRZ0Al6r3Y9b6rfUz6bbcpOyUXYMIpskay57LASBh+QcSFnHq
DRloFcCoUF6SwNwIg7TFH4oBF/p78KJraouagAAXZ/NYTTY4Rsw0crLg12g5KFr29AD0Q489Cu9a
KIqhUdjmnRNob9+YUBBqL+jgBhCznpliVIlVooGckd/ws248P3dbt3LpfK4whEWrc6o36cKTkUYE
/TH7MUT/XIJQ/ZX0v40tCimpiViglEQhg2GirvXUsVh6WoZ0xE4vdGRuItAKvU203Lh4yEI9ZKP/
AyKe4OkIyl1loQ6sy/YpKuiuQJn5d1bmE0I4rM1qVopewTjaKvYjpKRq3rnm8Ps8inT/2irRoCIH
IkTR+Gy9s+M4wdoM2lOXusRMYAJ4gAVxNBuyDVOXGsIKTHDCSMbMpEwBZg8PgXmnWeh8p2/oVPUo
O0bdN7r04IVtlJZDJgSiOKeGEPRFxQJtEQsg1T5kjZNM1C/SjQ20fLO4e9coy+5e+V1Qo9KStthA
pX0ToB7BZPuU3CXZBozMva9h9FOYfpxmbiyMFuFcHLLO2LcDait1a1elxOnB21xMt6q2xYom20tr
VGHn2mkQ2mO/oJJXu/9LugtiP543wK35E70flF1aogGi7ybkzGw87lQWeZ0K8DppP85jSYez9NQa
1sJZoAonc8GyvBsMcEiMsARVsy5Gg7424NI9DyMdEt43PtwPuA0FmKorE671gKG4r6F6y77rK+Ov
HpZ7lNzuz2NJ9i+4S8li44gFoQ19ahdNEhs16ojRtGYdbglUlsbhRo+3COuWdRaM/ARF2LgFN0rw
H7Tod2kO1dw5zdYRITFvAEDyTAVJOIGqzukwuMljngYAoGnr5WhenDUD1KWPcwMtxkB5j9rcaa1g
42VH4o/Aa0tsVIOBxEkVybDsIDL1sOnQU8bgwdXAmUzjnlWRkxRX3VVFt2qbJIZxgrd8z8pX8BC1
ICiKQF3asAPVQNKWhyw/zm26Ma6P5OuX9VoNTDgDi8g0szYCkIaWC+NIiduZ+7T1U/uJjTtSF2jo
OUzJns690/UWAtKtMnDJVlsPVaQ4QZBGx4rgCzi/zlBBRaxDWhzO276sfOoERPDw+dJQPC/rlyrc
DybUtiS2E0/tVWsjC8ESFFRFTqSNDyXCr41N/n+Ao7EXNGqEouL9dDFRbTHzkfRoKcBlmqLHUrF2
WfxcGA+tUjoBO0I/yoHk5PkxSzcKqjT/gyr4FqXKyKiyAc00/U4LvYK4CFR3ar0PS6fK8Ya8xaMv
X8hPQMFm0VZX5MqMYTbtNZpZ7Mmtp41gSjqVKLQCGaYJLdsvBVfcYEEVViPMVY27m8mOJk+tOQTt
NR0KajbaWMG136MDCs9h1JhNcH2VW4QIsnFqi+w8BRGmiXDodDlzs+NKOs7oJUCoHYQE/Yo3Ufnr
/OrJvPUaRLAZJUNN2Dzwpfw1dKf0JSN7FSJdzB2bjXNB1lWnraEEQ+lUELUFGcZjTj6K+qfqPqbP
UfUwdXsbTeFj5WfpdZS96ep+7g9j5qJqNI49skXeJvN56+8Q7KeLLdWCBiJ8HihCKv2pULmHnANK
6aeNrSFdQShpLPrPKJIVrzIp3opQSU8wYp2C3H3HieJW5e78CspqcFGK8okihESRXUWZkQElobmn
td7E3yz1YlAvo3of0MuBQX6JXMXptcbcqX+l6d9gfmu3ajiXWRMd/PorBGvllaqOXY8mYT32GQoI
x9Lta+p0EQOFMvKW3UZ2QTq30PQF1QAUXtBTc7o7TIsFmcKAN8925WUtxaMOI79oR7eyh7os1oC+
LF30ZRdlWwEqS+oorSJMMIV4ZO1PHnXwTOamkIFOHbzsQFF8hH59nzjZ3+bAd/FV8vwHeuq35Cb2
tD0Os+cMSvfqYYvQVT4H/36YWAWNvE7dTyM+rLYe0iBy9PmY6ht3FpmDQAMoVJNVttzGhHWd9ZFn
WaGjIbx5qlX4iAQMGRd09jWy1RAim+c1lOCLYg75ylnHcLrWV/FYkYIi4Pxe2UIQXFBed9mYzkAo
oYPSarWTbj0hSU+O9SAE75JMUx4bAyDi5AgWjMjwx/xXpB4SCE0rF0F7pW1ROMmsAJoEH0LPpoWs
zelOgMR8zhNtsQJjp1p+jQ6DLYiPZ0txdxOwDyyiBAiJxa7IwIhwc0hgBRBvvWh37d62vfY93j9z
r99B/dcL3AC8G07OHBRE+1v17zKXvYYXLEMpc5rxZYgx6EVV+GlExsy4iOeNc1+Kg1gfUg+apcPe
T6fSMkdUcMUYJp9uY9MzkjezvKXk4bwVShdshSI4bJUo48LfCocNJjxTOZghysi3euhktdYIycAX
waA4RCGUdzqWkWQ9G0rkDG0rv1HUfYPmSuspCJ/62dFpeZnadznwDWuH7hB7a6fJ4AnkZCzk8XCF
AhvtKXzGzTDSSo7ixUWhZ/Qmds+iZzq9k+JRqZ1o9lDSY2FT6Ldki4xLss2X9JGFUnbk8jUq7IiW
4f4JRU6UgKrKb6uqvbClW6xYMoyFKB1qeLjr4sJ2Or4+HdqO2ybybdVQORqnO4jm3J83FMmZSsiS
0UPogEyoLYxDHTUzbQaINdPIAkWpP4OworH+9rHfQpg6tnbn4STWfwInuC4zAmdBvGhDKyM4txTr
Wlcm9O8gpqfT4TzUx9EkOBSIViK4NHXoIyP1cTp9Eejcm8BG9f14UaLrYnTB0uJQSH15/UW5HxK0
15T+G4r8HPpjcCHYC0nB0HvPvfRKd1WHodPi/BfJ5nr1QeJZqtiZMc4GPmjuUer9h7PIg8uOQO0y
hNdVw79xIcYEGKgBQE8ptMCE7TmEFG1zBfC0RfYbSr2Gh1G/ty/RwU6d1zF3Suak3D0/yg9dyq/z
/gkr+B7SDEhPguPFfcp9EFqEIJ/dQ1LJCY7GXXw1H+zdcJk5k2P79j94usydX/bxV3sAn53uhLv2
7QYMad2Ou4F//sNkUSzmg4FvAldXHVrhpwYRdjHIsgN8WPBT2VVXode9g77S8oKr0NdAuLS0krn5
8RsUSyew5BQ2CDNFmxcW4LCFeKU+ONbz+YHJSlhPEISF1tWRDjUDwvQ+ePoBPYw35U3y0v6M3eCB
IgfshA/GS4VwEjUI3kXkp87f//EThEXPq5SGWQh1aIi0OqDletOuDK/8eZdfv79W13Q/PgcuVlrx
LId6/HKLslpWonQyBUIMaZMwxDsPpkA5XE+3+V/LRfOJebCO7y/lHp1eQeEo/xgP1oO9Z/fc+X1+
+LKL5wn84vdWSa6pQfGQEWP49PbWcs398KZ5E+ppw3uILFZQY9ZdUDRusddITnlIfKGhCqUgOI1E
D2dDparK5xT80oHfVjtKYmTHM3cyPTzSqN21El6gpEJNXAuVkf/EkT9tPQRIz2CdGXhHI9CawEPs
6cB5xSqTQfzFnTtcrvXOSVXDgVNGc85e14+lfWu1Tghi9ry4ma2bauv+KztQUEZrYPxUR/+asKeV
CWpWRg/8kV5aiRcmx8IOkQ9+Or/AWzDCHh5NdGK3KtY3QHftXJdXaAN/V5roh9ZtaUnI1E2JbhmW
CVochtJ7YUgRuLM1utgSOMvdzov2wb3lZ8fp0XrU9vphuJx+KNfF3wf6G1HHDkfJroX28+S2z1u7
Su4xV58iDLtJWlBAKJjdFBrA3oA7MK6myS53a/ROuhNaOJ1hr+7mC3Y8P9+yO84S82ioHgMzEJIX
p3Y1cbQNaUaCSeggU8amvUJst4OI6jjlaOaI+S0SrL/QtOqTdovQRhZ3ITVuwK5wE//ylAH6I72u
ObYVCdHe82cIfpwfnGzbmhBEBN2UqeIyJcZcnNog1sCskojzyQmrkoW7SQszKJblYe2fR1t+TTyO
12hCyJWEdcvrCWhZ1x0L9Nd2re5za3DTGEQU0et5NOncYWgoBVRBGyK+NrUM0l39WHZwObGHUqWr
Sc02blCyRD90ocETiwqojwzqqW2EScmhEFp1bllyB6pTzgypU7ux/DQoL4eiuAhGyFIY8YE1hjO3
vVtq0LhtdJdQenF+uETmGFD4CLp9uCCwDApHLxnyUB/6pgOBiOVXU+cadnCZ82w/BdNBy8iuKLId
Gx+00nRzVd9nPT+CHNypLSgB0OQKMn1uBA3IHrRMffBPUvxK8ahF+wpUuNk1j60RTA4ZHljZRpgm
3WGgrEB8rFMDJ4iww1KDREqo4su1+oWNV5rtkO61gvxldEcrZyouTXVTVHvxF6ItrjGX2Vwdk2ZA
G1VtgRm2qRPjdbrQFTcc/VxXdmp5O9nXWpY5do+Kml3/jfQhWYML2y7KAjIlHOD9qPzs2uTCtB5b
rfMT9EJOQe0Y/O28cUijgjWiuPUKi7ZTtwwXSl4WckFR8ZoicWkanhmazlh7OnRLwOmpgzSr7ZxM
3UO2pcj+jPyS2X82vmYxxXOTL9yH8H6SheqEr4H6p2dPVx2qbFLqkcmfg9RnwV1dvKhKDoam5zr7
o1gPG/iSEjHCkOQz4dANPNoKW4WmWlNHpMf8k8cG0ZARPeGWTsiRQh2b7ewU9TFbb7iyK9caUwhL
jVjTqskYOrfNHqJhZ8UXXIGMi76DVqRThhueSeJqbYvhKo0HOg2va8KWokyNCqaiHC1vM6dT7Ie6
saDnCS3U+J+h2nrwXNZLWM8TNGEzNYHWmGG8lNwVIYzmOgfDesC80vyRjq2TtteGvnEqyxGR44Z4
2VKFKowPpVpGkbaILVmcQcELKTnjOUGffZ/rD2P/F/2CYGfbql+QuXsbVzZc41HXgjI/wW4SIxk6
k6ImCFKULb0hYFsnpHCMxlfHI8l8Zc5cQ0Hd5i/al5B9ONb64bzpSg61ky8QrCjio66ENmZaZ+VL
0VbV0e5Is3GUSI1nNUxhco14VMJyKeGKh/AYhrFr0vvGjF28JO064xtFvRgSnv3QW4yDyxCdQdKx
fJqxlHas+ozMrhU/a3H82JXWjiewWq3aMJ7l+7+Y6yciFdj1ELZpydAv1WOoLaxIdgja0E03NUDk
a4X6HTQ142r04ZNXR4xiGtZYJigsVHAlcypl/kfd0keTOBXM3SeE4NYDolcjWerg1KQ4IDEKguHd
UnZQhN4EQjaivJw3P6ll2ASqPja4peA6T09NfYpRQLaoyymFMyj6rg1um3hvZa5ecO88lHyzrbAE
Ux8KG8JPI7DYXKp3vKuu7di872d7Xw2o1NSJ8kCMGCRayCg7U5vxO8ii635No4s+y5Pbzsrznxvf
tIzvi+WsvknYGfZQjYMd45uCPHmC8uc/uVrdZFn6HoxPOR4AU/Avj0qwp2nizAb43ILwnZiQoD7/
HZJQz7ZWnyH427KkfWItJasQdRtseqFBTC6YntiWXroch6I0B2o8zBJ7kea2KPFOBZw4dC11z8L0
WKLZarM6XBaeYECfQMJaG3SYYr3HvA7Wuxr1e5N3SIkG7GcYFQc9ezVtyDOCQkXnnZe3zy0Z7npq
P0NnytGK9Cbh6Cu1txgjpJtr9VHCYpd4wJ/UCB+lUoewKwNxYmvtc/YUtOYORa4biyr1Sis4YVEV
RemVhmCye47cd+dNg1einuY7loPVXPTAIPspRJ6jCsnPKUG5X125UD7agSjcoSi+SrWNM0Q+eZ9A
gmcqEzMYeAK9vLT4bdD5jsX3YH2lhdfzdz0YNzy63FA/0YQzpBmjNkapKTaEruPm6qh2u1e05sZW
N7zS8kNfHcC/QOLRUebg3aM5Smij+LVF1jxTvbzLQXT9XEces9JLMNGdXzFZRz6ORsSrFkIPiIwJ
S5YGqFz8KESe8+kwQdxLQzlDASLmzChvUrBDKma1s+jvvv9Liz8EPbO4CULQ1fbMPt/4GJmNrr9F
WNWZkjotcpw37ZgUToP6AW+s9cgz4ig9nB+3bEnXUMKSVrTMrMQAVDqGx2zQwPHWHyHkDlawLcb+
jVGJbay8ryYyLYL3VFOuyxoZf50cTLbxviU90FYjEntXYTVZyQLABEq272PjWSlR8U07XwnB99UR
N9VQyTaa+0WhiA+Jz2K8GxqGE49bunWy3QmvDn0+0GogVSok9ix17JWawozbcHQziDmaHXNbm16N
3VusTQ8jpCY3PM9ipuLOAZsiKissZNK+qKmMiFKaaJFX1bn+026gG9CWSQbQovZqnXAvDLfEu+Tr
+glJTqOVoArQW7VI7jKrZm6ozJbfxCP0Twe69cC1TNiX0Wkm3rcYNqoqnpS5Niox0zGhIIS6jsPf
Noh+idrvVQhLJelfRhNEgZBBJP2xVIcN77ecjl/AkfY1TRQ9L8nn03FaWqLrYw3wiie7OKE/0mHe
SPBLp3IFIWx8kkyJWs5wsL2Z7lDWf1CzzCujrRZ5WSoIJKKfQxF2vV5glbLFkSfZlR79HKMIRcH3
LfHS+sKMQKWgvijoivuGq9GRsyfQXVuuIafzV9R2brctDkWzx10nD3ZF0u8ZtOUUK9ooMJJ6tRWU
YJI9NdEmawAqskx/mriT8BGvzvYtZLrvzo9KusfxJqPjnEeJutiimUIrFu+umEolcxGtolG9AOEB
Yqomf6NW+K05/EQTopcmTFsjWwKLQLs2LTxhJkc7ipHV2YgrpG5kNSrB1iGDqLKMY1Q8zPdTBNKU
6q+tthdT9DxABvf8FMpX63NQgtWXUVmTbOnOUjrQstrXKXvrgvG23TJ7WVRhrwYlWD0p4i4l0KZx
Bx7bXh0GKR6ju/uOjS8hGW96PsZuiP6Ty8xMjK2Vk4KjtgNPZ7axdIOeWv+AUiRVywFOwd+gVN40
vSvt0c5jp2wfsurvJj2sdFY/AUW1+yrU0XBXA7DU9mP9q+88O33O1a1eRRkHtW2vcIRtjVfYOlBb
MLF1HrZA6MeHwOtRiusYDt3/Uq65197Ofu6FD8qV6Z+3HKm/XGEL+3ywh4SzcsGGyjvNkh0j9jHX
tw5VeXC4whEu5DOFCGXRAyf9ZfjmBfENy6c/Kp/vih81+ERx2O3BaLoRBcte406mVrivhSMuc1a1
wD6VfhZ5yiHwjevxyfiT74sDzyAS5TZ/ob9FN5yadF4/1DENlAF/KbRCs1lcBgGALXJta2jIrD3O
mq3hLavz5UBdoQirp5Au1rXFcpJmT9tbCrmeHEXic+tBrKAKSz/k+xp3MxxI9vB43nKku2OFLaxo
kbMhrhRgh51xyTOAqPUVWE/2TWwezkNJfekKSlhF8EiAlDwEVKGMewVEMYQnUExDwYKZoeKQ/jwP
t7V2y99X+bCpCqo+KwCn2a+Vdl8uddNbzmxr9pa/rzBohqQRkqSYvSbG0XCfd4eQXVjfaK9BgRoe
/lQd9Vx48jqFaTu9i6xUxSlUXGaK11Tv0SYTm+SRAo0mFO9hKGjEfwJG3Q1VbhFEdbR71qz+Yhyr
xhvn11lpr9GI7g9z9VJoj2lRPpxfJ2ngsAIWTr24LfCbS+AQI8Fn1245w5F0gTOiLspMIC5s0m+8
VqyHKhxBObViblpLqKKi8XUibAcixikY7rV6qRVTN0juFrv+sr0/BygeQFGhRtGwxCpJhxaFPvw1
cDRinZ/ELQzh8CkgX2CDwxgsp1g13AwCR+Uq3wCRWvtqIIKf4llHjb4FSN9XYLBSqRsQy5+ZhvCr
3AqGZAU2MMil6xpVfCh2FfZv3dYaJxzTVieHct7H5V0SvKLG2wgfOx0JSP5M6LFP7qro2G495ssI
R07AhY09jl1ZxEsrrJH5Kb00yHVoPlPQKkxOhge1+kqjjjVsnDbS0Agk1JpBVILIUhjxXFesLWOA
Fkr+PEXobkhibyTEr6jhtK0JZcTEVXNld9525INd4QqDndrImswl7pxR4sNjPNOaoRNY3J/KJ3Bz
uBp/KqAMVlpPNN3KcG2CC36nbzOdgQgIoUs6oHbhuixuGH2HiJQXs4ue7evAC5tDsJUekdryasyC
11HCObTBRw0fQPw2se7r3nRoUO809nR+dqXH0ApIcDYqVcemiwAUsejIcZm0lGK3kLuch9kYz8dN
d3USJR1NpoouMJMdOPU4PUf67Ch43df6fuOesrVmH39fgUWpgXf9GmAJ+atV/qS7QXgM8JxfK7bL
x53a76YWlMdbOWt5IIiOboq+YRPsrIKbK/M87FiIWL5rRicEY1I6hegkUPaWnjt6Ux5IxvH/m6Oh
Jr6BiVZm9pChAS6zn7j+p8r74/lp/z+m4vOLBJ9YNWiX5A26v4fqHuwT43A7ZOj3iy4o+PWZvlfw
VmJ2vh1uBFOyIm/od3wCC4FbC+EYWliYirl+bUJ935nEmSbz1uQGOnCYXymhoyX3Xc4vBmvCi516
pFF+1NUHPYsubBo81ubbaL0WLQHNIoGZRBcDw0PSSKJ9V2p/2qzxwzB16lJTnaHF28fCGDLWW2pd
0rBwNRAhLCSmnVJOMZBsuBu6Y5i81ygTMlQvnPjGaskd7OecCQ62CarBDpa7Z00gwPnQBtNere61
7tbAnUJheHZ5PG8e8s3/CSh41rBRM9MYYR2VEYB+yD60qoYWzck/D7NphaITLdAhOwzLvshvIdlR
WyCzyZ1QRfHXMU3dvO89MEGP2uZrwWJlp7ENhSgxBSkX2tiQ2xVmtLJRzUdUBMBVfNUG8T4wLkxY
PK4vffKWIq01Je5QXE251/SDg2fLjYF/nWDga0urIsolVSY+MCnmoLd4lEYAXoM2p0V+a5eql0ZM
vKC2vJxyl5V3jQqdxcKd2x8U9N5ZdKvy/55G8fQ7hOOEoM2/j2p8R9TN1Q7JlRH8I6CgNYrmNiiT
2AEjFd+dH7x07FDYRq5OpQgaBA8wziQNU6ojHLNvMuMQ1o/pFk/18tlflhdlsBY1cMNWRS20YW7x
DMrRiBOYFd4IoOlAoVtiGWjKiYhnB1ct+lo2TjLZsFB+qi/S4Ujfi7VECmEwKAPDmviNCR7YnO/C
6c/5qfsaLuMEWWEI+3Iy7RB18wYuVJFrKTCbzfqrrVEIOzLmdRZMy+LkkTsgR89v6uzl/CCWjxQX
Zz0IweZ6ZAZsRQEEK24V1oNMyjfDq679r3PIp3MlBDAj1kNbtpk71df69LtEQ0N+b+kbTxryFUGR
AbIsoAYwBZScm2PIM6xIT0anC3dpt7Hk8tn6F0CkqAhibnE1BUDFH5pmeVePggcyBBvW+/WIwWxB
ox0EaRbYvcSarZBBS8heZisYQh2iuujFmp25CuhvM+mL55Aq6W8oJHaPc5BAwb3N0mDjFiEd6Ef3
k6bq6LoSZrJIjFEtDQyUhBHaxI+56rQsdfItdlKphVMAQBELKQMmxGITq3Pegl4TDXT/WAOaewIQ
+pj35238a3CA6VyBCOGVGTGl7hYQI9tb8d08PmTDEw4dp+/bjZWTWuAKSnCnZRho2WwAygquTLRt
Fn3unh+M1DZWCMsXrMJmVOGalTIAYTRe8vgwQXqQ32jVz9Y8GMlLOW48osmct4aOYvhv7KgvDAnd
1DZQ57MRWJWPhQ7GErR8N9HvqHo32D9xcTw/OOn0rdDEwaHhcET4j1ctfqizN6XaSNpIJw/dfAuL
KmDE/FSqp+EYDgrMbXjuwitdvUkrhNb2KzNeElCjj+/nxyM170WbGRk30OWJl/FiUHluzWHnJoMB
9UTNaasE5dpbgcMWjHASNSy387ECTEaPho1OQB1OYetIJdLFWQ1GOI3mxCQWXwbT7MobMFccw39o
6LQUTX9+9kTdwjVvLuff+gPzxhcL7YCJ21yBMfb8lEpKErCbbcNaWEARMop9iHqtz6iei9ErkHnk
YvLif8xXtLgfAie/SqHa6NuPSrUBKh/6J6bgQSxlMKLaRuMtIlRzeCT/fTXH6ZgEt9F0SqIlAX4/
0q+a6mDaP+0tDnm5jXwOQdhaeWyPimEBwrRuFHoMrdTZ5FGUnhq2hcPc1JccsHBqDFY8QzEGGHm9
kOL8QsZp4W1p//s+aIqGObgl0H+Zyzl56gPVtJ9w8C2de4MJlz6nw0MWWNHoRhVST04QcRjmebOT
WcAaUrCAudZDJczRUVWMz0N1odo/z/++bOrWvy9YwJxqVT4Q/L7WHqrh76hDvZ3vh3wrxys7Cwnu
OcACMcuX8kiuaQnaquAB1cnTxsih5DCoRwsl71lwOD8kmcWtoQSLU6ICMk81/EWlI48zp54ePddW
7P1vKMtXrM5DZTC7MOmAAkqdXBtcvMuaINP6DgjIVcyFxQcFM6cgc09ss7OXoUDeBQIaBtjRoq1O
Z6kJoFfvPyBCKN6EqMYJI4DEaFma9dgz0ZGaphpExh/PD0eKxNBvhUYv1QTh6elwSIW0XqJh/zBj
UcO8TaZDoPrDllyVpDIGsSsC2IXpF3KnH9n51dpMKY9JjMSsOzDDrSl7SiBEa+hz46DF3YFOm8tz
NDcH4c5st8q+ZRt2jS1Yn8U7vRzxlu6SYnZ72tzNtrZx3ZBFE6B+sHAmIpnIRIajMJqjAvay1HWg
shbi0YNntCCqzalC94EaQ2GqCVKPWA0o3sZ+40VItr1wBsJgwPpiwOOeLuLASMDmGLESgyyOFYJz
u7KuAqv7xk1Ax1VqadADCYLIjdtnim0g5kRIFvgE7WXhUHodaLnsenfeKKXj+QQS+XFrXo5RZQJI
V1vI/GpN0D0UeTWquM1B+3JjR8ttcwUnnCHIRZY8LxFHm/HkQF/UyRL1YE0IcTMGCZe4cDsb5bHT
bV/NW7cEWVCNjAv6R5BxAfu2sHR6oQXaFFu43yHhZNg/qioCuWN9FaXEM7TfHXh6zs+tzOuj+AAt
QCruc6rYPMbsfjK6YvH6dGwctYtCSArGxYHU4J0d8ExUv/xvgOLus8xU7xoA2lmJrPDf0FSdpESU
yAaHGtPzeTTZXkcLJvRXobYGPhkh7kB1Xj3qPW6rxgTCVMvEw8GWarh0BkEEgqI0huBT3OtsVhM9
X6xTI5NXmD6nqdOgLx8c+93D+dF8hEliTgZNwHi7Q6AOYkHBNFVcErKs7RANHu1D90KuddDfOdPL
eJO6IBEj79Zx3M03pvOzuDZv+R2/fUXx7cE+MHCAoK/XP/89stldf44Q+tTjrM5Rhc9ZFnEKSrwK
P51HkPBPUNSffo5Y2BBxmesEGsqdq+/oTXANzom7zmMHdpNf/D/mvmy5cSTJ9lfa6h01QAQQAMam
5gEbSZEUtUupF5hSqcQe2ALr19+D7OpqCsIlZuq+XGuzNiuTUo7YPDzcj5/TfJOc9qo4Mgv6OBhl
duCuWAtVli7Ec/uz7SpIXQJRBvsqSDnT9GBE134uOTlqFZdHusDcPo3UgNIL6tHT+n722nEKLGfd
oaUSx/RFwg2YDNxhPaiymL9JMzziGwHxPrSVoYsUoBBHzps17Oii79OBygdtLqj5UHH5/BGpr4yl
WuMJFSfNla9Fu4wZVlw1XkNAhZAGVjvcxCG4CsMfl4e/5OPPDc9CHFTjSzzoYLgPuNVEW44WVtHv
LhtZWkwdzlVhyP+irjCbYrkwq4QxhNKSvhl90JdsDPZdG1c83AK0YLrzwTWBFB2En+fcHUnTqWoD
ShxbCW4Y5GfRVm9HSbptlXrXJmIbacM9K76hb9ceA44+ceWK8HAFWro4VhNRKeCyIPGaZzwliRAJ
6GMQeIjUBjw3zgMrq1wIDl6e06UbS/+3nXnis+dybQBigx3D4zsaxW6pFK+jLzstCayi/DFEa3i9
peDKwCGQVfSRAOE88+nqmKGBogdNgR9RSKbQMdtWObKDce/fUJof+64NbZJLvk0UsibLtOTtgYif
VDGmzOH8goYeRh1XA3gYqPY97m7a7GPs7L72+u5vzCtkDiCcpQMGTOd5VvQtSEFC4HiY8VzUuzj+
VkfvSfGtkd/XeDMW6nvoY1BBdqMBHYwnyszJxh1vBlz/mFHklJvWG1DU6jwlPCmaZyieQaCXRJ7J
WsJyMWFzbnfmXPskoZIMMjZbVr0fvX0rbevKM17vpCejcqParZ5WvMzi6mkguJgaPvG/mXtjY4py
zNQqb6TozNUOqmxR5U2OH8M12sWl42ecWZr5s1TrciOaLOH9Y0G+rpDfusRW10jHF33NuZ3ZYQh6
nfbGZIcLQGWVbWulFr+itwL5N6e8KX1be7h84FdG9usKOXu6+V385xxGUzM+Wmbz5zyB0lR2d9nO
QhsldiVSEZDzAckcmafzxlrPQc3c4+rdMFvZKg9ebkMgzDgpr8H9aMeb8gZsHp01frtseOkqOrc7
i2rEJDWfGx12Zf09aHfgkAtM77IJMv2NeSB3bmN24lo5pXkiwUbrpcQiT1AOd/qdsasd/z5/UDqH
2xRceZoTvKX2Hg0I9t9J95x/wezspbEuUSnF7I6E3CSj7IHxymZAdIzGTVtWu5UBr03q7OodNF0M
rMeA9Xu2yV3lXYJINcRGg2v0VQydozipE22Qb2qscbDUl2AzXqF79j18Mry1xND/ZfangB0cm2jV
n82+iPSAjSGcuLzRvHzjb3aZzRRL95Tr0q7B6uaqTn2gH8oOzc58E2/YI/sbb3QwUf31CbPp70cf
cpMars0mvgL8lbCdscbavXhQIaQEty6rEF+cObusVpVSzqdRFj+a6qepttDLuWftz8tLu+hTz8zM
PF3SlwVA3TADdHfdfgd3hJ8fc9JD83w1PF22BVpQEw3coAWa7aJkTPox9GErgN5A2qDUyYC0eROB
ZrMOqAHW2UhU4F2ZfAgWOfrQHk2tdsZKPUqx4UnpTR8kK/5wMWbGTvrro6Z1OHOIap35fiuXuFQg
5dxAGEHKbHPYDZDYZi9juTXka7qWp5u2xxf/AS4oCjAnJmOOXpUrc8gpwc2ZGfJtkrF7nOe/E4Cc
mZgNi4aJ1A8lggLCqVvFdqds5AQtNcFukK5CvuaPFh3EmbnZbq0bU0jhRGFEkXHpWjR0p0gEQl3t
b+zWMzOz3dqxQukbHxPHEmUb1F4eyw6yI7bUO8VaJ+PikJDEgZdBpGn+IvQ82xgB4tC4LbAxlBpc
qCWzVOH+HYU4yBwgMw9WMJUgLp5NHONVKhCVovim/AypUyMTR1Uv8m0JxLlZbIcMtC7by7O4tP1M
ZarnoCFP+QKU1MeelYaGxSoykDBW9DrtqhUHueS9zk3MbmGpBLtuGWFYUoRu0/CUxhYHtxMtHi8P
ZcmlnNuZ3QVRCcIuSMwhgAKKwahPvHbHnlth7oo1qc41UzOfX5JcSWoVphLCHdACFxVBH69diUMa
vV8e1WJJ9nxYM09Z8YSBEhjPB2nbDJYglnEUO9U1bXIq9tBHdFIrsRV33FwZp/DuMbYfA2ftoTad
pbmTOv+GmQfJqqZrZDHtzIa7GXe7Mfe6xrQ0ZS8FQET+uDzmtemdHYQSrBtDbsAc6NYfpIl6B9Sh
+L/aG+PE1fRoc9ne4g4FQSjSQwrOwjxXonTlSKUGobdaeiM9FOrRCN7GtU2zOIlnVmYOyzSjNCMN
0kJRtumMditJUMf1932duYVxE6xyj08Phi+LdmZv9qDgJdoE/BajAgeg8VNH0uCFOvItfYYiadBa
RWBLT4Mjb8l16QnPPwb3l2d1yWnCVeIlCngRuIZmG7elkDQPB4xXQvEiAV1TpNpsTdZv0X+dGZnt
zGBgofRrUv08cmTyHIGv+PIwFtN5ELphOrpQJwjbzK+MCXRKen96mEmnMr/hAWDUwKu+R+qPqj0x
sOQVx0DaJPLDZcOL83dmd+ZkfKKMSTgd/HoMICmCOq6OwGjtcba4S86szFZJqtqsHZGXtUt+reYf
6nAgTWZBFykoOCjSUjdnr5fHtXjazizOlqzPi9LkxbQv6isz/ha1x6D+pq1d2QtWwB4KfAIgr2C+
n5dDWrmQR0FgpfAlO9apl3a5lRinVolWXkQLza4wcWZqtlBBAvElneNF1INF/F5prXEbHceNdFRv
qsrKdoE97M1vykrRbsGdTMIr6PdDiX/iKPscrBa11NCgQ24SDFQGqkmQxx6b0FKVSZnXhVLv5VVb
2I2fzM0GKWiX6l0CcwU5ZNKdEm8V6e6yCWVtSLO9CNRbZ5RTurXS7jp03FRO1h6b1AFjKVKErtL+
FKpXGXvZuK3avcZv6uhUB04DxxauzO7SyxLjRVsZqqJocpxnmJVa1qSxQ/28cIJreoLM1H3+ptp3
0aE9iG1413gZhLK3yYGjSHMVPtZrClsLl+CnD5gdE+5D1EtL8AG97/m9V4ROaH5rzesiXCtYrI51
dt9WpRylkQZTNHDQRAdeqcBSf4TeR3J4j734OVecaBfcQLf90FjRQ7F5W8uRrg12djcaRg6YqImV
bzKnUx01qK0qc6PglcZPlzfZmqXZrZjq+SA4w1jVwW79fZleDeldPdz70drFMZ2I2f17voDzdk7g
CagaV7BUESjcv4pkJa5eSvYqUHVW8WLQDITws6HUakF8dVJLgFCK5p/Q1dCnXkm9ke+H3sHgADWx
R3WtuUpdOKbgUsehAKOvAljvrHYZBnVdpCg2g3maOhX8G2S6UYGJBQhyOzc1fCtO7MBk26zYB+1R
Cvdghxq0PaPXnfbCutuIRxYZwFQdbBLfifPWRfm9k/fJ6HW5o494AFFrUHex4e8bHwzGRu+2ACGi
vG3X/VMLfhch3kgzFdNsHSpCRbIfqpMuZK8PUY4GggGKwmsecGHnEHCoK2C4QyhA5jcK8jJ5Lo0a
4gB4wAAqPCDeSGwTVTxtrdN/aYbPTc2cbd5B0zUlk6noAAmcOrRpF1sRtAEChxUrnn3RGLpImYJe
UoJWsc8XSTB24CWkMJa2pgUSSk8GAaxQXqTukDfXcSG8yydw4WaeDP1lb+bYmnrgEZ6ieDxJT7IO
hl/yEIC5bmzcy3bWxjXzatDUpEXNpnFpwI2CHNAg77m2oWO4KXRjZ6xSSS0YpAra70G1hMfSFxZK
iYSGD1ruxlZAvBoUu2h8HSAxwMtTpLhrauQLswiQmmGgdqWBsXN+/WdcL0czMEFur/n2UDwO/ogE
gdfxld2xcO9/sjPbioVCQ7WW9cbm5qlPjqnyEK1JByw4yk8mZhuQjtSMaIl5E75qE9rZ7G+0IFDE
gKChQgIVNePZViAjZQEPMVlq2DwLPjptEd7xeCVmWBzHmZVpf5xliVrFkFgkw0oC/0YFxGPW2qwW
F+PMwszjx1JokmKEhTL7KEqXgl9SQbb08rlZMTIX4VG1nAY4II3dA/8itF1nqPC8Kyj9lbmaK1MZ
Wdnqao6RyI12ClviQAvAuTyOpbLT+arTWeKpqtB6jMJeAzaM8RixgzYkdgdiSTFQp4j4YUKc8bDD
Y1y20DuCeje30U3vhC3IJzt543f3IlkrF0xLNIsKPn3ULGznbcyFKWF2s+bRyO/L4ToI9mm9R3FK
Sdy2ub08CYtu4t875pes4tmejH255TGZ9mTUbdoIIkfRM+RF/WSl+WttPWdnuGlNoy7M6Qwn8U1T
lfuMP1weyZqF2bWRl4Fp9DIsoCnG5xsilJV9v5T+/7Q0My/BonSEZhnmKtXkByOOY8sYO8NqzOGm
byXXTAyvj3JL1Hcm2p0vj27V+Mx5hMGoaEbn40DID5lfARBsl80pG2+g0NbHpt1Jey6RFauLmxFZ
L1z9KD18KT7UlcECVQpbO4PH8rkbqWjrBva5R5PgG7uT/0ZvHYV+JwjggTMlX1QSjV6tC+j4tuhE
bX9mVf7QIxfWKNyRgclcmVCycNDObc0mtBMGycokam3lUKOrOLCSQ/GmH/37R3JXvecrPVQLjANA
ep0NbeaaDR80cwqHufZdvo6e9PvkevgoTavY64NNXUfbPWm3wZqLky8Pcs77WugkhU4KrOJ16nY/
28zSjuouTK0QVCsrxpZcydkIv5BzKkUu8x62UO90eFzaI5Bt8Z2hbi6v3NL9c25nWtgzlxVqcZqI
GHYyau5Yqu5D0Mx1w1qCaM3MzBE3SljRTExmNNk2uqsY2bW15P0SqON8V2iTUzsbC1pJ9aGZjEhb
1CQ21Uv8wA+Kw/f5i3ofMytaccOLd9755M38MDqq5DaZFqnmT8EbZH9fhVNbkhsBWCk0S/oo9uSh
BTj/Nn36f1u2mX+G30yrqIJlSt8744nQ2irlx8s2Voc3c9HtkCiSPO0NdqQAOb0qlthHVxN9c4ch
5S/jVX+TOFBnIRtj7bm94lC0mUPBrc3CvoRtlMfLzFJOKurxFptUMtxvMtAF+kqMtICqmuBpkOJD
YyGEUOcd7v6Ajq5CKMA8FxHe9qcsvUpiaIg5JKudKL4fyiP3t02zKQdHKq/jZOUkLmQYpg8A/SKa
D1CfnsMrxh7kNykH6NoEpDxpUycroKENqBWkl30op+6GkEEbxc3WmCcVfZrNz3HSZ9Ozk5MbAVBX
OvqjE7YPdJQmM9DlbpNuBw1tyTxl+aEqX3K6qfQnU7NatNFIuUvlD0V5Y3ijaJbcJ7dAiVpmILsU
PJnd0Sj97dgmtl48IEsCEYIsrxwTOMq6aC1RvYKHwRbiFIyQzii2lISoU+5atfYgxTLUh3pMUKh5
NUbJlYQK1gFPIdt4dItsp5VXucTdsttxaePHO8ZHS2S70QBj/KZq75P+6FPw9XEriAMn4z+CaB+A
yZIhqshyxxxv0vjECbqBPKjAF8W256cYOouDJwvEq/wJ5Heyv431rWE+5cUtaN4gbbBPh1vQ2OhK
4hjVVi/vDeFlCbWK9qCxqzi4ZflBah9D/dlE3X88JNU+h/hdmez0/C5LNrx+87sH1E24ea+325xZ
+rCBdjXH+ZFbkKpF77UKoopTN3poRXEjUJNkL3L9Ldcj0F37kFpwE3YMIWWnPPL4Xsrf6ADhHB+c
FpAiYwGma0BNTb2qJceM3kmu2WrwTR6uIYMgFZHdoJBC2nibGR62nx3nj365Bc/tKH6K0o7Ng+yf
kMZq60cj+d6ByQd8Wm05Tcge2tfc7O2k9QLVreV6J6G3QoD/UCOnlHaWnBsbI3kBaMjLIhc8umv3
/dfQaWpNnSReVBlloXnbb6YFfqWFzYTJsZWdvqs84TRuZKWH2hKyJd/QIyhtXeywezlAo+yKI1ww
z5CLUk1TgbwuFNE/XyxlquVNNaEF4wNaZO3OTmx+qmTLt57vGYQ7+dU7CkfPtVuuDHxBShNVhzPL
s4PJ8oHpFS61Xygh9Atdldb4DAnTDKGrfae7+rFw68OwDXe6UzjxBvK1oOhx1m6CBf/w6TNmF13Y
1rkIOnwGscE4BtO+wzZwxp2XvzyCA94yHf2QWC/mj8sz/zUK+jz82TUHkSLQQ+iol4FQKsxeC7CC
FYXV0LXxTd8/83+fxje76eQkA4OShvpVZmXXqk33oZdgnKXTboTr7+ttY6+llBYKWZ/HNrvhspAS
UxiY0+wJSlw77pWQOnaRf3TexPE63Wj2GvXA2ihnUXNKwbfzC8arm1cUDXX9NZW2lxds6RY9m0lT
nmLosxgsHAp0KlXTUWHBd1nbjjLfFeCArbs3VJwcM+3fREcsPQlBb2ygywadaV3U3k5tmZc/ZUEL
73yCvzB6m2ZKCnMqySMYvDUhFuPxXewk177zPdn0zniHW81CmcWqPcNq7c4D6N+50mLr/vKHfNnE
JgVIHJhciqYCYOBnh6eTwiGViY8waqg8YpR2Ceda60cy3F029GV9YQj9oYBWMFDboQ/u89yb6ZgW
DMJNSLyBtpxxyA25lHiXjXxd4ZmV2ZkkLR3TvoYVkKuC43tEfGblMRh/AcHdUZtDZxbFq2zFE66N
bXZCedFlelDGnS3ltyJ+KDSvW+O2/OLkZgObHUhkLKVabjAwKZblXZqU2bOpxcBNQ02Yoe9+yI96
E6c/pSbuV5KZS1sEbUw6eu/BvW3MX3tJDKxMO6YdaoIbuUZDGHnqqj2hLytrt2ZnirrPTueoEvAK
D5hFE8Gdo/Qe2wRX5Bv4AYODcc/vir12THaaXa+hIr++zabJJRBMQylHm/hPPlsO9NHszCiB0MQO
R2+ny9ZzZbUu3aBHw516l+yVoU538ieXPjM4W80mKJuoamCQHcUhQnp4Y9rarf7aef0mvDKuV3MS
X7IDM4Mz7yppA+/0EAZLzeud3G4tokC73lY9DoWNFef2tXr/2dqvDNfZSjY8zVswJ6GJxlFOxqZ9
z1OrHlxiT4+0ccNONaKj0BZv2E3Ddu3yWjyNeBCA/xUgyi8dYYOS55yMWQd0FeCt7babUlkaWxvk
4nalkARVpzZRdV5JYMLQCxPTioir+QkdDZu50qG8Kr77N7pbISdynd0EnlgT3F3erJBHQv1iivfm
WhCNMTYBM2AX1aV39RYge8930u/kYbQ1uzw131f26nTsvuzVM3vTz88WU5NIKsIw72ydAM4ioLxp
UTvaoFfR6WSrwRNwZWa/ghCm7XNmcRbR6o2fskzCCI3XYLBKJKs90HK2VuwxRxms+jQ4+kbaoVlk
+7O39dfiSjrEK93+U+z6ZdQgzlbAPoOZngMBq7SojZxOzig9qMpPo/m4PK3LgzwzMHMBgJd1YCaF
Qxc9A+I7t0o1tmPZuOMNoKpNYQL0gnp+hR64QUUeOoR+GirdXbgNitgGEYFFmG+ZY3nqim6XGNRS
uure0Frk+6Ro7ZXxNdaf1uTsc2cOpE2MpJTJdMWxHXvt3iB+xrzwvtjeFVa9Nd4zb+yc+Ipe9bbC
nN4enPv/NQzm8yeYs+iNSmpfpRpmLBt3pfwqNbdGZJvGM0e3zeXFWVx8ZFmgMIlz/UWYOW61Mopr
+K8RBS8+Ftd9L68lVBbdB1gkwPmGplzNmG3ynut4o04eGcTeGlrLr5trT9uDk3b4JqzgQbsS4NO3
I6/yLo9tze7s0Rb7VUIh5oGNHZGdWowHlKpB/Tm4Yfh+2dLyLP57hLOID/oS2igCWDLM5yh6UiP3
8t+fTsj8iALqAtwLEASIXGfgE70uQvB7ldiSgbapkfnwb8z+ruMbhafX2RrmY2k059ZmbjBjxRjW
KawN5nMTeLlYAz6tGZhtCKZHWq9MBphxP9FCtNvL0zUFMV+mCxQiKPFoQOvMqT0UMoD6r6060LN8
h0elrVNHHjpbzMC+bGgxCJ8Iu/60ZMwOat6jxVZPYCmicmvzMETaOYmPWfADujFeQCgQpqlweGs+
dxFHTxwXT3KLzgbNyK/9tF7Z8V9hu3AcYDxVITUMsOkX7hTIGZW05fie5KdiKaYjgCyqrfxwDaQS
siJCXnkOLB0x0wAKCDJRJmA0s3BSjSiot8q6swO/gfjHoaAZOm3cvHZ+TfR/vPf/GXzkN/9cvPq/
/wv//Z4XqKUEIP3+/J//fSo++D9u0rf3j/q/pn/41y/Ofm/zkV+/ZV9/6dO/wR//0zie8W+f/sPl
IhLDbfNRDXcfdZOKX38fnzn95v/0h//4+PVXHobi44/f3vOGi+mvBVHOf/vzR7sff/wGINnZhpv+
/p8/nAbwx2/Ht6aKBLSGvvybj7da/PEbo7+DWHdSmZ8aZ6AujYPWfUw/0djvSNQBb4SNPjHbMZxh
noNK/Y/fJEX+HaJXgOuAw3/qzp4WrQbZwvQzIv+uEQ1S1VNv5UTdpv32r9F/WqR/L9o/wPR4k0dc
1BjO5Jc+H0RQA+qGgtYeGEKLGX5+FlCNcZnyJNF7qNbrypVU6v0jK+MqdHDzQzxQdI1X1yVz4lIA
OSLyMX7r5E7/WZbhGrv1VxeKFjccUzhPiiT7nIsZAra1ZOjRgNb6oN5qhI2OLkXNVi9SPYCuRShu
EyPw38teXRMomR+S6XgAIAX9b1VGv7Q6d3dlAAkZOiLlLaEfVEBY0Of9R9wbXhWUayHl3LfCmAYN
QROcxAQg3nmOFGeLgUXVKJxUUgdnCJs3WkhrNZJlI5DAZBiWTOc3OrAiVZBq0KciWaTspDxunVGn
9P5ss/+5nc63z693xfn2UcG3h+cGOgQxlklb+fP2YQD+GJkMTSphnoLinkOhxixvQ9Ubg6cSHa9+
R2yzURykhTejpm1jICD1UXWSHKxVOtkVyuA0kMUcDWobjbnHtECoE8XxvnD98XsuJ1diPPmS+k9v
9clZnX+4Ot2Qsw8H5TcomiF5pSAJNLtBc2ZWUMZjjYOMNR71TRlxUG8D5/3sG4mKvhMy9iDVyOU3
6o/jsZdy8yFUfZQxyjb3M6eJs9hRJLRgOMMgmRSNamb/HNG2GC015saLmof+rQm1qdzKStKqjslG
dHDWPX2IUT17UuRYtZpxCEMbnCGJvwuVWly3ChZpR5pxatomNcmtvAKjtNU2gWHuzLrSR+gEqI1m
Q3FMeuIxfar6oAy2tILUoKWIRldcLdZGMHEWNTfBaKuJNUqnL3sL3wCOYOT40egE5u5ZrJNrRS4l
bdCgYlSj6iX7DYQizbVEyJczCVQcSLsJumgUCvms2ZkUETqQFKEIPOxE6ZiiwotP9nsQLbWy145k
jTJuHpKglom2BRDGaSB3BD/r7KJkEoqITVgJB0XB0JIaTq2OlaqDF45sldiweO6VhnX5AC0MkgGu
DO+PoNvEM/rz+THNEJzwzAfjUNLc1FWRbEVYC6uj5g0fotS+bG1h4QwIduhgPIDHR6D62dqIzdFW
EEdy9DAG0qvqFKcx+2plTF9CHHUiv8DawYeruPTmnUlCKUjUwfFBASUenhhUaCOXGwU0Q8o8Mh6M
tjhUvNVNKzJ9U3FySeatjaeP/sCGVjtFNYhv/jny/1V0cozeq7zOf4qLsckUw9yL6uNDHN+K+W/+
fxig/BKl/o9/hQBfApTH8ftHgi7Wt09Rza9/9M8IRae/42GpMwiUTYokaC35K0LRfp8UtSZoKnLl
k/7tXxGKqv0+qY8DT4zrBUz0On70Z4BC9d/xikRqFvSAFBw6qKD/6+P+B/HJ50MJnXJdhWWYQqfU
pLg4dwJ1yIwQgh8ov6IRIpZEuemlstsE+pC4KNGQhy6gzc3lYzJdWv++GyajE28/GAdUHBMkf2aH
korW1EEXGW2hCI0gpGxNpXRGwcAbgQZbX4Uai5IeE0rQLiylYc2sNkz7NTnez+HQP7+CwCXBI+Ec
QSPh82GlXd+VeSrH2xKyJ1FOLZ/IhRWMBFkalr1mZHwwTfJ+eei4+r5OOQgdcK3DCwLErcwryFE1
SIOk1flG0kT32GgomhoDHe5aTS1HrAPtb5lAVmzvs0r7EeVFrTpgUMxBRNMMoZXE/fBeib5TX9sK
pD4BAEzdNoqBdX7sQx5rrkk16G8hD8GrLVBVJL3XEtaQg9K36UaUI3dokfHrdlI93qTUDHJ4Y3aD
6+K6rBMKaSdF7omTEw2U436EThZpaCh4LlHy1ooB2SslNSu0XyGQ3fHMBLYg7jujs5oAzPUOz2No
0+eyCCBlkpLkkZkh/0iKJMMFI4EwpGa7kRnaDkKRwQdcnW8xSFFupS7RHAgAmhsyJjeF2dyYXfic
DEJ19FRIt0NPfUjmgDqy6vtyNyikOMkjAgbGuPwzlTKAU1p+b1Qduw/UFBqQBUGZWFagbeLDSKzH
xBsB9dzo5ZB6dT+eWDl2mhNKzTelrL6Xvg/aNqq5XcbIxiyo7Eh6UKFlJdFtQ0g/U/SFoccE7Dnc
akmmWzVSs1caTdl3MRhXQHZALTXEENmo8A+UH7V3+OLCUQWu1Ls2UJ8zPa5cU6L7Xiua2OskZjI3
Knu4bh6xaNuklGfHpuH5SUWRCRyqbbmB6tzwAfEvUe86k6nQ0GxaYD8GswjSm6aX6sSWE0FOcdNq
P3PEW1ANTssk3uOXu1NHhaaAW3AQWJSBqS9ozkX+MDSaWL8y9abTTyEk5AHcSBLgP4ucS+q3qlcS
gMD9JivvSDQi16hhofptirDke2NKdXssS70eLI2b5Iol6hDZqslb4QocNMPu+ZD1wIp0RbPVIG1y
lEAWHUySrn2zD8AU8eCbeXMXJjG04RV016Drz2/CnZJTEbghkc0KuntRFuI7YwKIVRghoC1Krt+R
JGR0q+fC5Lu+jQPJS6pSeTd7vXkEkHeQvSCTzMI28spQ7KJrAfNT2iZFc2QeA+p99EuFndTOGBAf
UjUyobiVhaPmqGoytN+bEt3a0IpqshRUICUiFV42GsLVRFRW3Gld6g5hXtwlQi00h7CYv+rwr7Hd
x0Uquejei5UN9OeHuwZhh7RLc64UD62Qh3RfQCoFuMM0qXQLr1Fgb8s2IIatV+ATtNtaQu43NkLG
vV6A7c1VGlbnVwQjfuhMCcGmaCQwDmQZPIuTqixATi+OULbOqZmU9xFARoNHi4qCFIOVOSA8qdpZ
aZZCrlEEQSbvZEEzNBOngXTS86BV8QF1hsbVjBq+a8gxEW5LDJHYQAirw7e4CVl96NrcfOzB+pne
9yNq2YCgEeOh5FDrETmj90ip90Ch4UGbOpSVCSY6jDTidLyKkm841QJ1tYRowXNLy7byokECwfIk
v25ugVvix5inUKAKYjKk8PRxze5p57fRD0EZ/qmcDb1+NbHkVK6aokt5b8oqePiI3qNbGQ24eCwM
I0kdlplK++BXZHiPOuQL91WlTmLTeIGPlo63CnTPhkkYTAnN0YvTrtvTmod3Wp91micxKMg6qmQO
oacVFX8f0wSPJy77tMJMRlCIR4KjeRxirTLcLCbNvSnKoMGVFY98V5kkYRlmMuZ7nFzqH7oIDMF4
K/TjndqLDgCsLED1NqpC3XfMqtUiO9HyFhQOmg9mttaUmg9TztBUVlahcvJLTWs3kppqI9JKQfUu
t2qTbPKwM18VHg9vOvcR7BVEY9dyr0NgQy78ZFMwvA/LVFSAIzHaQXHMV80XRCZgf/F9s1LsXhak
tIam9vdM91mP+muG1hgFZWaoEQ969q7TFKBKRa9rC4Fo2NsFL2UrZHr/lqZVIYCKS0NXSiJRWi2e
MBY06KUHTRnJjcRl8JmGahjiqZlB2wZllRFVI20A824Zoakt77t6C844s8A7joTsSkuHvtpUQdw3
t2kFR3FUiqQbj5Xv5xUQeUEYbesyKjqbMDT+6kPH0w0SKXll80GKErtmNE6sQcSqep1UBTg1tZgP
N4mWFicQgWWllRcFTXdAdJm4LWSWdBbpsZGcsKvH2JFyQvNNA02m3hZaX3YurmP/FMZydajavApu
xBD5owvRlEn2tuhe4UyDk1lKKreicgy3WiaHgMyIGq9SlCv6rEfFJJj0lZNK8JfCSPrC0rBd9sjJ
MgaJiih/iANaDBbxJUiTd412HYUgGoha0lZbkYJSEsKZ9VhtgkYx7kRToHDbw9+nVD6gXbG6zuSq
aJ/NmPTcJlUhhZ4w8uYxgWT9TdHLDbQ88P6+aTofeBYlDA1506lZyJ2S1bK6kbohJg6RBqgj06FB
7yRILZtrXLKIhpCwIs1BDkUse2U5SKrbBTI3N2rSVzWaqPwRBaoh/aGluD6cNB0zvtHgcSSbq0YQ
7SpQFVdo1+Z1eAXVQaDzmACsxQAHciKnknEN6c7+zpzq4nvDqJLQA20qFZA9VNPxKldFvskHtQzt
OFWq6pin+YjmUF6hLxSP5rTe1T3xESyoav6j6eX2YMTS0G+bqjORhlFK7YhrvDPdsm70tyIRYeFA
igZoRCVVRvm6FZH/0RitnO2bKO8NB+SlWu2xqpFLL4nNoPs/7H1Hj+w8eu5fMbw2P5CiJEpbpcrV
XR1Oh43QJ7QSRUkURYVf76fGY9+5c3ENeO/FAAN8J3WVRL7vE3FcsPlPjUYr6OxoIYu9tQGZEgcb
nojWknkVbqMCAciulgW0qvMfZSEOtuNkfxkBa1PPyKmbkILocIhHw9GJnZW9GZenoUfMkfZCR4gX
lMkYapM1fo+MT2aOc96We2ZGhq7EoYG7X0jAJCP3cU9SogCby7Kvz5scgy+U+6EFN+TTt1OG+bGZ
Swic5s7d22AzR2XgBOgG2MQIMezKFRqTfNHqZLVD/kpC2XwU6G0qIlyK/NQPuSNiARH52S0lCImy
HY6E+8sRaeC4viteZE5YV5+i9+hr7fVPs0a4UNQ2C8naHIPDzOzTFo5XTKkQkPXynHP+2bkawuX2
/saRXt+zU8dkmkLoZ1ekmtfuiPyJyhQ76azHYbR0PxWFSFbokiNpDcSE1FQnYVidEuAHsQhJnVYB
kVcZtA+YjZBXjjTPzAWTqk2DsWDEMecjcwTkzmUIxZIAbTp6TO2asuizdR28JJBqP7Vib130tk5L
k0wuOk24m1+7ajaR6vI+dg2OexdJoSlfdHhp53XKmIVYFsfD9xR2KFEX+nMsQC8Udb6nIvxBhzaM
/LVOF2a7hyZHvAtbyiN+TX5cgTz8KpzmvSsGGgNKdnbNWp4AX+91OWZj2N4wNXdIGqG3XFuMUsTb
F+1IIRV2cW2VrD5uazhFjqFIHOqbKvLWNoXLTQP9q/xjDlUoFBAou2UCM5PpyAXfYB4DIqyfyo03
KhocD0F9ZM4vpnaaxK30dSlLNyGNQrtLt4Vp7bH9ttXqFs4CLzgtyv7klgX9Bb10uN9U73w721B/
9bQJLtIzX/WgwhvvGTsteDmyMFTN0fHkralJl9gxKN+WWly7bS7jhVj7ZXlXvI4mfy78lT65UEss
XVjuJiAZBbsfxKy7lIZEuI4iz5sTvnAki3tFXIXFn7mG0lM7uwH0TpUgub3fmXq+Onh6xlrQKzXz
z7wd8Hiwa5BDPt1x8YUUyAfthgfbL4e8of0OqElzCenvAMLxERLbqCXlvmfTS6993HPIHT2OJYFW
3G2vvm9RjRWwNwwyK4nkjIdPtYv/biA+r+eApYtEwiN6xHe+KpZ0Uu79FkLgzoSnfDUn3vllXDqS
RxxO6ye3bbsTxCW3dRNPvPSmXbs5/tWfVfDTQ41vMvuryIJgOOERnV583ZxR+H3uVa7OZUVQnFpf
FHdbONJ6HTe05VGBaszDCLciujsHnnJbPElis8nYNdEbilZD1uI6boCpxrKYj26od0gWeCIOFN+V
VfvRnYoT5YP4ta5t+R7MtngpuPYxRobyfVXCuZZikX06r8K9luWUx1WvoZhsfXaTRDQpyRcWTznf
4qquNA6xUe1Qecp/5xw8cFthtKJFFZxRoZAnJKRNlm/zD2lbKOjDvj96mzx2tMYDyvPp1utJHOdy
e6EwS+5pN4iPhXGFlBPAAr3oRApgC+gxWkvdocFCySV+vT+z09APOvNc86iXKfzu1rL92noKr8Ts
vkwcd90cAE7IcfQndem/aMGKJ1vPsIg3EhOwI2SSUwOehlddsjb5j9rRJyRkVNna1sKLOjVDluGj
SDNaV+N/FFBkXDac3icetFjHegWpTBVWlxaMVoaQlt2MLyamcwcZYslpKgCGd4A4k6YkGjdyR5MN
dQEPkE/inO/u0eCIPN5VYYNe3smtUCHA+BSxdVNHtuYcsgFF7JdAV8mtLnr+4FdTHeGyhDyfk+Lk
rjUCnZb6hBW0Srx1IS853uYGu4zyfgqx3MLKhF+uB24b6yYA7/qKWgaoQFGxXtpkGqYD2Lpjx8oF
07k0hwWCq5jqwXsT+JIvVpA67oRRl5L0KD9TIkD0BC/ajK0EZhTIbaE4K8yLquV5Rn1GvDRIQdes
cZPNYhTYtrx5Ao6ujn7rJ343BG+6B5AB9L31Hzi3iI6gKxqCPewHLcnVqSyrNzMs5nucMDs4zUTT
csu3CkfcfOYIUIwaRMxd2sr/Nfk4KG1HD8K4e0X5buvrbJFYE2GM0GGah1t/rLzOOUqFh3WEinJL
qBraBfACjBWILGyb8Ln07DL20dIHfHkEsBxweAzyvKyxkFI++k+VsUVYpT1yLN11h2VNw/vACg1P
B9WjU7TR6IhmIJgMvXHCDh16AyIvUGDY1tGGmkFkK83SKVkUzGs//AzCHFVH0Uqk5xbJshhYa1yy
+X2QURh8KW7yEfUZPEMTDu3WX2xmRfjojsOrmdVoU9SweEsV1Rt+VXCZKbp6g5R6Vk+3EFGJGzLv
Q7RwYmmqOivekbvptPqrmWrlqf3Si9E3h1BOOsB0VGlVtVnvQ1Kw7LbNYzbfWZ+3gRcNE1/tljnD
WFTyuPjryGsQFJulG1xXgVk4yUrsF8GldubBzzomu89i7PMoH1wn4yUFURNIHWRbV7NkmHNoO5H3
gpwmvQtb5xduXCSLyFo/66G2VdSFnKVuRdZMuMjmXsIWJsew++5622etxGc6iuGVqT7dAq8DldA9
6Ikc64GStCZIRYABBdvsVoMZ6roNx0vtQFVF+ccSIKhhWPBoDhVoIOoN015zKduoZhY1QxOfBxTH
0ffWG9sjXkWdFWUjbhVvyWXeRiyQk0Tn/Eyh5YI6D6wthddj9sidRvFPenMrs98Givdp3dp4kbhH
jG9uoLk5fpxx6d+Cre62ODdoZo7GxfXTvB/uRRCM1A+hWpsPRvIawQh+AzG+6AZoDInPh2ipKrhm
HYbntRjLWsL/1cktArYEeGIdSizDmyfgvQAEiUGChb1zmEtcsl7lFDbpV8HfyorldVJ4TXl08NUm
tUEtgBvAJF6IWb7SDkmkVamXM1QNfiK39bqMbnMwk/4ztD4Uag5K9rTN3NY1CZVBWiJm9MDVOKcB
urvifOu2m7vN+b4bdfGgcm1eCTxWREsoUOVWXhuGlSPCrPrNyApP9Tg741kby86EkKeq4ujFBpWU
jDiGslmWlzlAqz3SYRLNqDrKUspdaDHXgr2TIqkmD+AW6WbxhD0XFrCB8LigSPcZ+OJ/EQKbyupL
fhgtAs7cuWA75ZPpOFbOW8/D/sCmucFivr767XZZvdHfwBw6Gv0Cw43PIy75CfmAdLPfRk1ojzFF
dzDCHdJmDMaD6677WrHl1s1FEFd41R/KavDhWAsd7OP9alLSdVi0QfuRyzROEIrMQDUe81nA0KXw
VLwBr8lTZCEMe9KqNi5BoyekFkHMXZG/YFCEucyv8NA7pHscrPPku9SmkjXtrUNuzYGV+XJE7jUj
Ge8Q2O/5bZ+Qwm+zildFLIgno6CWBs8zsQUsLKQUF7/sYTCUyIE7Or0b7KQbzmsK9kmguGmqzkUz
krQtau+5d+QGn89Y4+ezGqW7qptNUmr7AfFD/2Nr8Fu8OkRDgWAA81Jvbi4dEd5jO2EY1qEdoHIC
pjeDyoUWrWwyQBxMRzgPWNLSvt65JXrd6pmxrHWGtPeHTIfG/Jyou0boeoIJbuqwGZB2S7wln2OG
/fB3jf3iVE8FfKDUQys5xf7hIrMtmkwuMxJuOPybdXrDuu41QVS2hefX8Qqgt0yYUiPdw+zh6/dq
KTnemBycuOjH64r9+hzi3/8CYGNJPaz3n8YHTBl7xfLDUw16GJvJYEEaZIHyYQg5oHsaUmLKZc+A
TduZaZRvqCWPQ79A3CJVGz5d0aWjJPDZb5u7G5dhOLK87WKDsolXM2Lz5U3Ffjub/i7GoN0DP1Ze
AjLcPveF97RShA+ZrYGkYRXTJe82fpgNwdHvY5RQcw6Mby2yyuUyrWv3HRQEku82pNbq1XUzBkwA
Uxxu4KDKxW7oLOKMRrPt8yUIEkcZJzGb6g5a0iVrhTc9LAVHXGsg2Q6oXfhjLarqKrT3Bw196pFX
aFwVaK94gDu2+oVcPwShc6KvVi5LUtNxS4Xql8gztNg7YIduc27el1rvHEnAimKm84Li6JbBGtHJ
zkmu9AHPlnryRqkO0+QRljIPA0ykZ7hVsPPk2Hp6vN4qMMOTIQuN9CBUulRDuR+b1uCHNR+to5dD
2AblGYBpkEj0oR1Q6NM/0ilv4m0IvQ12QtFkBP174YpsO/TTYgqcG9HDnTNp/hNcMtm1mhUlklyQ
8h4VYTf+Bg61/WoaOCy1sCySSsIIujp9PJbjlOa+Tx7qjtgDkaS5UmBXLS54U74AA1CZA+4hRtOO
d9B6OresbU8AHZEp0br7yqgA4M980aDP4Ugv96Ik68EM4/JY51W5V2tevAWYN+pUdwGk9P3G4Fxd
EFt5W/MBPPoqcZx2q612yzAeWpyjw+I8z0gnjPNav8KBILJS4dOZneW6TnTaN9Ow00qBlXC920Jn
PNGltw08niQdLyXL+58DKk22qPFZ6cF06oxN5ouwzvDb6Sfgg9F+rtgTJeyktt8D9RfQ6eZExyRE
pPCKWZ2dKODho9/V8NN6omDOexPOkMl4XUyGvviNwWL9mrwQdxa9806h57RpbvxUTsubrVus4csZ
CMgYg4j0i0jV/bnjnkxRRz5G7ehhEF55BzxykZI+lB3G4Eyg2muA7wMLjjOweCQoFtkc+tMpKpXl
oRF/Vt6OuIu7JQGiqa4DLZyXfArdI7To2J1qdKAgDYN4t3wMtnuoD4sGwGzRYi0aLzfMArFsrYYM
Gy+m15fwc/F6fcZ+3OOx2dit8xaTjgIZmxC45HzXWi7xj3RN/eSSJZBJUc3hBWVAZt/YbUZ65AyS
a2GASCV1u8eFyO6N4X6LnB5vI/QtcBhUU8nTdrRFapiLWCbDyxeAL1MmMcMhJoTnp2rFAja2ZfeW
UxzvoJhCpNw5ztOqqPd0h4tuAHe8o1OPw3H1pA95v/IhAKt4uJNQ8twsbrWXDj93iaqZutljXIVT
rkdEgpzr5QkCyM/RV80HcvH7JZ5HG8iIBfePpdUr+9wgPgNQXClcK/gXYVkx3vpprN7eWBP4EbM9
GzE06vbX6ldg42wQ4PnAcgqfA4iceuR7bNjBEBVd5R4RdEnOrJfDsWauPcOblL/li5xi7E0U7UlU
YHGqG/sCVQ5MNTWyGHPgl3s8i7ARtXOJY5o0aClYxbauY9r6fC2+vArp9l0QE7LqJVUVUklPZeMD
YIpKXE/40TuOAm6And207SoC584bNXSpwdzQIo81FuXvaTFYbu4p9gDeAhqYEzJqXJu1vG/gYtgc
wk5tfrcxTAM9raEOwUSAYfPVCQ8iopQnpvtngPDbXoZTDhjIc7NCcwHbQyfkdZ0H9cl7xwffCLSt
wZ41OA9DQ3+CjBM28eFXyCAtca5AajH+U4HhEMea5h/DIMsfM9GrdkHEONGIAlqdSCrsscBMY9B+
RVPTL+ZPoMKSPjWAGxOAl9uLbtD4M9d3YB3qpGR26S7shmdLKzwoPk3HtbzWCEnqLXrtJhCZeR0m
5aZeKi0+Q/21hby/mBmB+WU+eVGOJzwxi3vC2RhLKiE1K/PIWyz4hA3wL5jfXQAwFLBefZxBRUSF
zM9rDT7aLzzsvNMJP3DkIREv8d3ypp1hzWq6dpm/IXV16lDFfXfci86Nwlo9ekSBwMgpQJjyWvRd
Ni0bjslp4Xs7OU/LAjJs0P5de4TMtFH7kT/WHy1gq6TxcVVUHo/uwi4GpGIfAPAv2vJEbD9lcyjx
3/G/EMqsGOTywdE8cgnbVWWI3YMMWM6rfE55U4pngS0wrcvlgZIizoNQxfAF2MQ26JCc+2tFp6tF
vyMum/E7VOpxwyYRO5jmbwTcsbbTwfHqi7RekKzVANi8jId+afYaBuTHYg5OTE42yZ3+g1H5E1qe
B291AE/6kFO3A7ICxTevIWWYEP3z1FRtcWtXeunb5ZcsoIvucZKiPtOPei52bT9t6RCEYRJUaLCS
uJrSDRgZ9JnYeA3zq1OF9PgYm3uB2b0UCUjiEn0qJbIdBw5/jpr7hOeDzNppSYptOgOqvhtdCv5r
84C7N+TSqPrWcqAvWmOCzcFQI9qxxQdZ0BZiVN1HbTu+4fPZr7Y8Mc3feFj2Zey6gzhpHCE7THz3
tDtQT/WyVJdg1vMbXoQwCpG9A7uZxRO6uQvIDePPCySSHoIaSrbgVZRBgVd55Q/YX9HXVbsrkEZg
tPdKH/jKCijDGL26GGwA+DIE97RdDX2FUngQpvyL9K2T3vGJCKT35+RO/Pt+fsUTbZtfOegXfWx6
gkrnAiXa3WNZQ+F2QZuEWAArApg6aHfGYjcPju8+CLl2GN90VT67DQ1XDHeTjzwICJXr8Yjayqo4
gyCqWlQ4Wvo94TyN/s20FIWSEyrVyh6D1IfjKJvl3mD69/9em/JPNmUoYgJ0HQBUAO4Z4u37Zyl7
3Qyh7mgJsSP6MW8SEaNPMxuwPFGsE0uyBIqKiDGLT1yvAHtTrC5ogG1NmH9Ah3lPYFAuiXMipdgt
CEKdnxRo8jGGJIOayBQVlanmdqlT286oTPdCVcHPjniVM/cV/pDVBa40Qb//p0HOAkt7fPt/9/v8
r1TtXyFb/4dv/P+Rqr1BF/8v0Zdq/lFL/7ff8x9KNQ7R2d1IKZArAZM4TA3/qVTj7l9InKQQiwao
qkImDBRdf9fSc+cviOUhYMM6gU5eSEr/j1KN/QVfH6Ph3bcIwWfA/idKNQyT/5dsDEpYClcaHkzm
+oK6/J+D5f3G8r6sgjuq0Rxt7v6APmB67KvFBR3QFPu7mieyf3uugImcgm15dKTuMtVSES9IJdNR
AFVthHa480S1u6MkwNDZ8O2xg6xmv1T1gCDtxXF36DFNuKHrydKJZlWLSQl2oDwazVKlDujCpG+a
Doh/LrHhEYHiU37SK3wu3Bk6D3CXIdd5Ez/IFAYpsRXJjPXr73zt2AMi7NRbQ1b22E2c3JzN16Bp
K3oU/tyekf3QwCOsVsvj0OryzTr3U1CAq2jIPehrrR9szbBKByiXdJ4UkltXPZvMokAHJhz97rf4
ZSo0iIgxaICr69Qvxbn09MGR7c5bgViUh+YrZ84FUf2PXqe+cn/4VNvwE6v9sXOmVIrwNOeYtsWS
VXP/iLqlR1aoRyDQYNf5tp9z9rKs6IDwQX7k6SweVVA/l5hplNBt5ChxBRSaFvfZeWUpcKBTI5fH
OXivK5FwlJtojXr3JTz743K28wC1yIRUpY584gifgKG2NzMWz+GKKHXh1Z9mGZ480775AUxsjTit
Nv9ouu1tHuUhZ2a3duOrZ520mAS4C3VbC51B+At4BYwiRoQP8HHzAhDdIwiXsehGaAnGfPrB5bkY
/iwAg7uhPjdD9+SAisM1UJxEF2YLssLioHBOODXxL6kCLEft98B9jlbhyCcI5tZ6P4zBgwP+QQQd
9pu13gNcP2y1B6a/SQwgPUxoAXuYCi8ddP7VNuq3EltCzI049QP67tN1OzXYRQu295zHSY0J0RCr
fVh1CMrlRwlUJTJcJ3Ylzy11vvrO2SOyx2UQXm0uENRQ7kbofCMiDERsAMvIlo1F9+rlL0hLQlz0
k2b5fRjaTQ7CWZCNX1aPFSkO6IDeaadOw9m5Qip2NTa4OirIhu7HNr7lajq4Wn9u0Kz0rbd3+ybt
Cv8CLPgoWvezgjqihOxkofJhJcyJ3A5/04BQ+sGMcQHVBWk+R8uOeQ/ytAexRleITFbkaGEQs8Fu
cJwLMgqLa7CwY9uXn57zhSfotOkRIw39aJyPOnhiJb6nYa/yHIEzdv6uiLzBcv6sLAevU+6KBpfU
wg9CvaN31ImUD243IGnQmzOfw3vI2ytQwmQ0fbyIywi5VdBMQBSfwsm+sVpkLnKi+GXyTph8kSaD
9TFcl/NUNift/whIfYQKIONw0LkrQC7Fd06FHW8sPhE7DbZS5bdVzs/i/upB1/TC7H6YntzhT7u6
Ca8z3SL9zQMhAR2E1w3RHBx8PWQBRUtZh5m/Dy+wTKCtGk2YKsauFXUVxj6YgzU4LyObCDD8g0f0
uxTefnXyV6HIPYLmTBrUvjES3mzvnYh/s8WAj8HZdWFxcCB6m7edQm3oqux+vCNz5efqeo+jGccE
EYK7eaE/8sFeoRJ+C6j7iwXQ6fXVnG5KdxEEfctw8fwOM4oqdmbsIY3o925xBITnWvJjNDBZOFgb
IN8JIlCtrxDDPfJQx5JMEjMTyrZh8IKQiMlsYT8hdd0t0PwWocg2jQCzKtbUT0Vjfzi0KHAq5N8l
wPuQbnlsuuYU1s0B9J1Ab0l+6pX63aNYFOd43sLP4u2p4x71ZjO/nJ99GcyJDJhNKUNvTNPL8C1Q
/YgDv/8M81JD2lD3F20kOuIEPUFi/8DJdh7WIgQqTOrTSmzwMOV4W2E4KyHjq39Da/mQM3n2wxkI
6jjVJyg0bp6PpLEOxLf2xb7Fb416X2DCYc5Ho7Zn48mvqbNXVDkhBL3UBLnliu69hqFEoHfQdbaC
X3Zx4Tx57eg8zitnV4e+53XqjTlUdAJ0ZU3jonotC9SgQfwDoYgZ2C6oBOQCFwRY3KVYYdSg9O/o
MMDXsHTlYr2Zdux39dq9AilNG9nvJJCxEyjZJvAewAYesLfWkSgK8N8aGhonn0+hpOE+XGiGba9L
h6J6w5kP4dz67OQol/ChEqZgruvgfSjta+fm2JQ1Uq6qIU9mfFmNACgJ+vDcqseqBdLsVEh0xpyJ
OMJ2OVqn+z1b+2ub+Asg45OqkTWaF80e8+SDS9Bwwhh9B1Cef/UaidOgLyNT4e1YjsomeM2jsShV
3Ek0ApVTXyQytDXCwPCCzJN+0xMfYtoirG1mfkpp/Ub9xRwIr4tDwJZLvX0Jp3yfV/wqJ1p0vWvb
AJrPZkOaJflNGydtkYBekW0XqmFOmgIkzWrui6Anr6pfMW8MSEWTkGja7R3Kqm+yDjraWAiNXX3X
YvACGuZFTxG62M+oxTk3Mn9hW/7ZzPAo9eXVqvB9duevOXQePQ83lGt+l8thcJ4KLH9oeCBng0vp
ZR5ctBVSShKOBQBEOAnACtNqN3cI0Sl7vz2TmjAE7U9dQpaZ4/iWz1wWSwTSqoqtHK/absPOHb0h
y++fGBZ/dEaFMs86ySbIQgK806v5oQaXJ9bFxt3WQL8F9MZnAPMITMb9bYOif/dyiQveHewflxgI
ExSehmXSoIR6L4gasMlHDBi/lQ/4FKQ1kDpEkvtb1YBHa+1B5V5zhni/ubaQe+wql5ksQA5KREcT
RGsNrf2k9yAjsakyfMqBwJC0hTbyIQZ1Q3fczb7aAVOGZ3h675ePoXLPhdeTuA3REyzmFhk19Ijx
AjmAJnghsMiNUh8WHCOcznsNnw/KRzVEvvRaND/DLvSjsSym1PHWazAPCGEOGizvyCuhDbk1Ki9S
KONfaKOOK6sToBg6toMts56r52Epz5uqGQ42A7Vcrfuj703BSZlab7EhXFx7uM8uJljkIzBfnJ5D
4/MY9Qgu2NBV3doKcGrIjz31bkGxoum97N8N2KmMQ+FIa/IEl174GgpnhQkNAYWIk1vmKSncIofU
BN/4PJh2N7Ry3EHt8aZ6IdCPQL7/rb2TpcTyBfOfeCbWHFbaLlFAEP05kOkA7hCPtStBa68XRzs/
K0TjOtb5PWG+dHv0LFdq97fV4n+3rH+9G3j+/34gWK91UX3944p1/w3/sWG5/l/wwMIJDPex7yK+
/782LJf+BU0kxwqOPcTF7o3/8vcNy4XFGS6hkHIQDy4cp/jj/u4FctlfFD4wZFbAYsQ9zxX/kw0L
/5R/3rBgJ8NCiAUIvlYHayD++z+YlduhDoXlQPY2UCzNTq41tdksev9H5Y0wbUL+Q8d4KCz3M9/V
y6tjJXSITgB1VdCBX7ebDzi8KScX2LW/OdMRBqZanmArCXGeTEAOjGnDJgbb3Hg7hcAIDczN2ofF
ESNg38JB/VQL+uvTSB/qlzGkq5dt4ZBfVBDijcamA1aiFB3p4rYRPY8aOi9nYxjPo4BNkMcJZpuH
2eb1vrI0PAtt8nPBZ9A5rlcPEBAohJeAkP7aIFMqIl0FzUcXKsi0BGY4FQlZIsq5apYPg7T611C1
c7UrIQHBPFSXIVqy7lQYrLcuggVm2W4ulLnt+OU3A/tdqpa5Edmq9s0x+K4juuLvhu4IGlnQ+9Be
4lwBRh8xo5t3r/S3k6rQaX8gDht2FZMPjquhyZnmUB+d0kVeZzsqckUYCviisKsxktRYHqFEctej
xuCIUwKwvZ+WM6QlMT5WxmLPuQvOXQ3VXeLxEAlMJoewCZAlhJFpLTnPU4z2vcp8Bcy266sCzXBk
cj7dUUF72vlS3wCjF4htG2n3XpsNhUsU8lwcKI4JHpArcgd1i6DcoGsf4XFcXOwlKRBM/cY7L/wp
FwvwduBNARFdO7MvS8D4xkXZBjkkULM52hIug31OVyQL8b6GWJyBhkQE+eDCByraaXv0R0APkZrX
ud+jDLAeIVFolJuRWTl7u3QzslPpLIO4Y1vwGoQUWkZWOpxg07lrAmA1R4urEqoiu2kJBUlcl4gB
WtMejBny3nF7D6ob2rjvwnFCM9DUO3szSAwfbgjlFoX126YQUOAPQ8zxHS+otfMMZk88KWh1Dgp/
8dOSL2iDrNCzusYQow/fGK/WMYaA3r4uDebTWMCpie88BJB43ODSmpD+I9wvWay0inO4B08owsgx
pgPYByYa5Kjm9nxPtKnX9ryKy40EF7F1kFi5swBn6vQ5g/1bwrYQNRCKb/t6AE8YuZX2vH0XaB/1
Y4qrO+vdlFW6umz5VGYJP3rigIN2TYClIhhduOvycLX4/3JG7uyqw596M/iTBgh1wYj0+nKXqXlx
xWq6N62VTQqOAO8t1MGzE4UAF0p4mpb1u1lY9SGmbcD8bI2BeLPW3noo/bCCn5riiIDDeNDfrAgk
LsaOuE3CMBQXie0c/DS46zsZT1UOwVnbqQbihwVp/LhAB3yYrqt/jEB7v6WdySeoawQHzLrP/5i+
B9ONN3C+AgEAuovsQQ9M5ti1LG50DV12E2o5RXnFyrcAqgzEePHBZwi8L2kBOUc53YsSWLFFECBh
6Bk3F7u7ZMFGEQupoB5q7g9PjA1uFEflGqyYrvl39s5kSW4k2bK/8qT3KMFsgEi/XrjDp5iDM7mB
MMkozIBhHvb9Zf1jfRD5hnAEyr0z112LKkmpJM1hMJipqd57FJfD1ki6Id1Is+c7tVxlenKGEWx5
aYVZ5lEWyihS29RKNjgkct/LQy4eJ7t2+vhAiBv7W5kCgd4XU6H3+1EJ2Jrw82JwGt0kIk8/NuyH
RoDKHJJvlZvbyJw7tk6SAs8+nGJBKhgpk7tHuW1+K6yqNLeOM0RfrLaHGuW3cazwsI6Z3dLrq2VZ
h2b5zYlK9Q/UEnz/pCRqbCt+qLQ7t5IhUSO6k36fj1pAObNWjfgXv2doTxGZ6mGv2rX5Y3BNwNs8
ORYukQQhIGilI+KiYGYcgnTSmg9mFbJEqLFZ9pOhEElRA+cnbnLuZsm+72vKBiKr099KbNc06ivd
fZzZmSdl8OzGBhdfUbZEW2EhsmTTJfKYk7TeWL5qbasp4sUaSKHFYIHTDKyY+NvKDtFQmHdTgaOo
1/E2Zf7J4uVT2bh1ivHJ1RHfz4yx2TKlZe0Dkb5n8yFnsns0S/VXLaNn1Uq6jRFrN6BDD0YbRp4P
1zi0s+bYASo0nPzWprrpgicgRpsea1k6NCyTt3VlfTNV8/dY5x+HxOAzlftO039qwVPXlPdZgrkp
Go9GHSLYjU/4HHcjyQKopFstSB+HaNxlZfitwmfgNVZZHkXVfyLBqCHwiIajYVP3zPMPXUZRifrG
JvWd+xxy6zYtrZ1assW0v5yM6zb3CK93GY1q5SHG7pT1vnPjGvFXazRwiaQqVUmUY7qf7dEZonww
0GcmXDCN8SaaZHJj1oZy42TtpyAxSTiatSeLvjj2CUKOjG91pPaN1GQT5s6xQv6ZOt2HWmtPne3e
uJpk9yGHYA5/IA6klRW5lBN//qtfBV/rmMK9n5sf0yS66QQS+ITLUjdiXnLAd6rqeOhKhB2Kyl8r
A/MZ3+8vS4npPtuFNd0wuFOSbK3qLzmKuzzjU61QVyEwDDGz0Vv8NpYqAk/tttcUjfYW2kZa5mMb
9qwa9hxC+1Pg1/CCkVl/q5CpZ3HyQuZlV6rpsY31ozo6X2QtKCxPIUzYzEm+TCrEd1s+1jq9CNGm
bSYnu2c3wks04LwPh7hAlUryLsy1LxgTAVXP/aKDtPkVFTrZMCjebVMAwZhUTyj0aivKT50ef2ND
3VKKCU9Krj93vUrBrSnYBSLcJSayPyq8Kho2UdxS0/2pp+jp/cbBhK9pn4ROTzRTb8kLOe4mC7V2
ozjDfd2rrRe74ba1iuG5C/k7JR/QrmjLHvW/opu36JN/OearlLfT7lFcjZtm+GbKNGdV2y8M58VO
8hAiBhVe01mul1k0JrEy7Z4y/M4I/fLgEHB4ulR+T4rlQUTdTemriIz8b20KghMunt2g3CjJkxn3
eCiND3NFsqbWjbJTt0fAop35veWuejclgZdAwnLSst0k+fism/2eOykKLb1C7MM7jHOT1LM8VNVD
FXTBCcDMQz4lW6k06JVyl5mP/pii8H5CBUSpcmsMwYNiW6dmtJ9Eg+Sr55gdJDKpzPioW/m4Dfve
Q1OyC03R7kLcBKRwFIDdCfV/tUQMZRa+viEVf2ygHupKcj/OOezEftK17EMuqAUgfrfq7hCo7pPO
SWOhb0s0qP0IjY4uUhrVLQ/BSJ9oJNjpjzDR90pVfybM+BZRXHTDX7l07sz0ORofFJDoaOo+tiN6
GZ/Xb3U/CQMVnA81fzg6GrRre2qDL2ka4QOv9mgq9637Wymau9GOd+jd/Pu0sm7VJt4raUZybPRJ
zL30qLAh+Wu7EhMAt198aJwy8lBP+rTJq/aoBfUuzjvVo0kQbOQo/4Ez9wnXnYpf0JgxJ6rt4Vt0
912fPFqz8sm192ntszPrCKLmDJ5M8ChCQGo3oHecDQ1Yf+P82he97Lx4agmSc/Po2hltAOvbfKio
t6dsJ3X0DY1GReWUyLbo8UAnVvmT4Lo7usXPQVdkubXRg2OCabLwh2h4QadgUsVv5DSPWu+XITeD
pkGAqqg6UvTaUfN9kbTVeKzsLPmB2cB1wD+nDgnYwh12cBxU+mkWdk+B2kdxkiUxZ0Et2+jB7Poa
F2YUYeor7cz8VVlx9lMzs7Hb6a6NNnB2S1YbX2ZYm33LmkWzeR4hrUBRTeQw2JyGDZQNPIt+fStx
BWCsH2rjhutL+8K0Jt0J04CIPButAI5h6dgo+bPsnyk0o4nEtmp+FIqDHUF1Skg/EZSjr1pTVJkX
xHE7wxZ723mw/ah5Em4XhsgJO/Oj1APNwePomqkXDpmpI9EdJE2KJ3Ui35VW6j7rBELkNm9HlCQO
T+ZJgURyq3E2PPeob+ut1jTjY6og5NtlWoX4dmiyoT9y9qjoEIaABsu9Gc8/MydGulGljZwidPQ5
toRvbd8USaR8pUM4hS/EJ+VtMtoJgqVR/NZAOyA3kC2Eq0GJpz/+f6qhGWc4GnAOSqpAQjSqnXQz
Nucb+b/OPfyf/53+zH//26me/6d+m4JY/Yv+zEno2j9IrzoamQfwXBY5iP+s+mruPwwNwggdmygH
I/uFQ/QfOQkbSBrtSTicbBM+EZin/8pJWO4/HNIRNCie7QmmaRl/JSdxzu8Rc815pnNQXqbHEgEa
47zNSJj0ctOiLpo8vRjcTdO2/bFu7BsIat3GN+1h/2a+Vnhba8MxBfBoBdPByOfDNXZJsyw3nDhC
tXAnC4eURoN2r1Izf1fHfNuXx1skXF4fD9EFPQrB171vqZpQiCKWS1/DAgi7vdbcW2PaPqnpgE6k
rvEk+NwBTm6I0NjVJ+14efxzYNGf0wuSiTwEvwCE8oI0lWRtpDkyUz2k4Db6zZI7Tmylf+YC/yUM
bGZ//jfv5XUUEGku8Bvq9iS+FqSVpAqkpncaL1H2uRfrNdKs3JbbTCXovfxAKxOqo0ZBjICUYdaw
nL/ASiJRx1Y9eYnpNMeGG9kus2jH5YxFetSicD6mXWvX9MqEaqkvrjzpopXCn4+q646lg8/DSY7k
4Wy9sj+GbVapLKBMutTds4p2biAt3NhRngbwhNtxSvZSVsjrIrZDu4utk2u7OPEKJX1k7UVH3cEW
jOdIOV2eG32e5+V7MNDZcxSzmdjaTKZ5k96La4ujKpr4cVFdvXAuah9sposUWstGgAA4oyJXcWUk
ApIgPE28VvP6Y+unqhp+HOze4KKcmMlnjuww3gYd2kAIb6QOMOCMw0Pkt+KXKrNIcPtyuw+XH2D+
2N/9fjxnuND49eRHzn8/Kqgml75P3VyDMtqXQuKOx0Lc0dEgqgU154gydVXqw5VmqCvbAsB41Cc6
SVp0UYtVVZhR7uOcmTxfinYvmnHCDaPj4mirf4Iy+Hj5MefXcPaY0Bh4QM58sH/0IV88ptrDs8xp
tOyNqu4QdllfpWa9jEnq3sYkY7dhybXq8pDv9oHXIVn5NJV1SD/PE/BmZegIfnldcAM71S+RApQ0
P9J1caVL2btpZJTXrc5W0YMby/U3+dK0q9BH6txgWpR1nd2j1IfpI6mgTBOB+OWnWh8PcCJbAk5X
d3F4KFpbx10VW1xZ/f4JbER535lYP1x2JI97Rf3p8nivYL7lm9PpdkF7HsE3Zi6mMUuo/5U2A0Zc
9zepJIVVoYb0NNxVXoOrC/n2cNvaZfMxY2s4wvczdgqGkivb+voPoVyPnMuAILZU8lkIiUY82aZn
TcrEvbYu74NUGBgPMVFkmpxtbUqzRwBASg5P+6lKejTJHcfrlSlZfQfEMHw1fLFgE85XFunlEnyS
a4KamPufgJ8eUsQ3aq6TKk3jcGf0lDwFOZqNL1L4Di2xaJWM+gFREJVRYTwYZVnBMiJZI1yrufLO
3n9syMnmIIYqBTo2x1j8PinJeWWQp2QJGYc+vv4BS+3OMVNExRF3VshKwZVTYmVMl4COgWc2rbEk
j7UUeW2FBmxe26YfbDudngPDzz6QtvxekBUkJZ064ZXnfHcwYh6Zy0suO79uqMsz2LSjwEemp3pF
Upa3Xa0qs6oz8gp21E9qOPzC7kR6jF5p+8AkBX1lGawNb+IFI6hCzGqKRWBl60U45tzPvFCtxbGR
pf7JaV2bxF+nnrizmF6dGu0+SnH9UI9xkTeTagLpUhxGXF0bXqG1s4Za37cS73DVc5wnhWx3oEeb
jUtPFu/yL179weSUYUgTTqCLPV8X40hNBGec6sU0RyKFhrNpKkgLaF0noatGpxKvH/nLFwLG5ApS
+t05x7uCXw1TmyhCE8smyQIXudbXvKumqclS+lW4JR6sbmRNhiLQArDanISfYIgZV576XaS2GHnx
muaqiN6UNiuzr5KdYxCk4duHvpGPPy/P79o3YEFXns83gk+x2CoRSWZaObWqN6hFgyhO0n95EM4u
0DTMqroe3UCINa8sw7WX+nbQxUt1OVmbXDBo5BjZQTOlQFIG6Uk1n2wpzI2TYM8fgk7c4tX6qzEE
U0ukzWrRuEIgiz1fUG0r6hi2IR+gNAyvZE+7s1RaUlHO6va5GllXFtHaq6S0B2oRWCTtrheH34h3
Ny11oXomPeO3AhsM3Z/tPwR/5solZuW04dGIyRyCI91yncWjUfObCgSqc3Yta7wowWicg8PhAmNm
yOhwjpaYWg6D0+XeoFjhLnZbQA5qqF+Z4wWMnvB7nmSBFhbCLIc+9fCzOAbCE3Uj8HFe5dQUqJDE
kdHBRZvnSboThXQelbaT2yZrTQRuQAHdscy31OrCRyMp1L2pNwMABE09XV7t2vzhnEcGLHW6BhKL
mIaDefz8h4UjQIcYkYbXWUG9CUP9VDnyGaGHvqngH1MZyPpTiJXfQ0SD1aEqsddUbIFgFPq/HBbx
W4gMuJ0Q1BIanf8WI62qzC6ARgd66m9bEUcgOYKKCkrXbDRpx58vP/zap/52vEUIEPMdl8B9NA9N
V7zV6Ze8CXJpepJCCiAgRTxX09hciTXXPnWmGekoeHhyB4v9xW67UODTxF0c29zBzM452tl4j0io
2FhqCjAXlN+mBRmw08rmGh1cex/2aISAM1117ijyKqV/G1A70cQlzuHrC4rcPuncSdGFKTYyUyfb
YEkMd1baARuZb1+47qubxqAJHv8agq0Mk6Q0JOUjmdJ/pTblNuc+dmUvXPuFTIvpzgoSwn7zfBXo
wrbrlCIaKyyxXjo0gNsUzuYWVAyVSCrzV1bd+1XA5clQ6QFuc63huc7HK8AXdITFmtdnDk1HSdo3
eYwpsjROUYbSo5LWj8vr7v0xqrMdmZwvQiPwWIZ2VD2tEWO65sE58rdpA75UrXKkKhVMHLyh966d
b9NaC75cHneeufNvnXFJqTCphktybPGkpq/jRCh8oOyjHn0IXJUOXCzRw+VR3i9wRoGrbuKxcJHr
LN9fqVDZ8i0I01g2nhz0p1tQYBShUrOBdTTawKDD7Cgt/7eDw/vK6fJ+9cyjz5GRyVUVj9n522xx
5/b4LzUPoD8eQN66F9I84HOaE5PQHU+5csasvUuDdh7kygjXxZJT7NdoG2gWQlkG5DunJwQbCyIV
lwkw8ZGV4YrNgcRPPbX9y/O89jZRG7o2+U6CsWVK0PD1imIUI6s5GvHA1sDFJdRiL4/y/rSe76hs
CC42GZtL8mI+kZA6dd7qnst1CN87ou+xHNtTnDqT9zeG0kjfagjAdBbQ+VC0uYp8veSBAMmNHi0F
u8MwqXSxBVGxvzzU2iqZMwoaWSde3Cxqe7sL1kHXhmY66qQVpgmQR/JH2PmBF9kNKTjgen9nEueu
1WS4CN3F4sObbH+iXkk/5XK2AtclV1/dpRStJ/zX5SdbiXnAu9PdAJ43K4PU7fmjzcUpN2sK3Xut
uHaOdLYB5/VeaXoUUchFdpaIBYjC3P+q9Lrh4b8sttAMrSu/ZG0fQM6i8nMcXWjL4EufSky/6F68
IW8RVvhFt+PwoKWiWv0ce2x7k+OKp9Eq+31DnSy78mGuLVy6etBlaI7kSROez0MeZy4ycCjzvtth
vJQ1tNIORo1T8mFenvO1EwSWCcY0i3knkD4fyhlnfZHPvtqOUXQy1IEG5KkPZ7/Nny28UVwlovDK
463tO6+9RLgxw6SeiyNvV3Bka0lOxmrey8cAjIsi4fGG3QGLePVMcaLDgRqqB7t0/lrngjmUhXLM
3dMFMqXxzIuoqQyNFlQX3LJY6u4Wvh/6kF6DdBIW4a4L8msrevVF0hmWHnjcep1l1rGHHIYHgtk1
/Bl7mAE9jqw83GuCRX75RRorb5KrAtUPcmQqxfrFbmf4qt5becTHUyvDvWzKU6Mi+jcqANqIYNAN
aXKfjjlgKs29HyUqzkp3PquOVPa1pdJHsu6dZzsAHQZGTcBHRIyI23hvTEN87AlrD2pa2F5nRJ9V
PzCO0GG0z7oyhbeRbJK91QR4hFSnP/gFvD5kCdQKatJS4FDpNB+H4gT+vbq1egAQo0CuHhhae2Vz
fE13LuIEJL/s+GLO1JGbOV9bOLNVoCI6dwL0NneZOwI20HAlYDcsT0M80KR+qhvE54q5933D2nfY
QPZxnKQnEnrQ+kujPaQNLMCu6vLbkk43u7Ds7Cu/c2VhnP3MxSfQdbmeTAOfAHCpxLOlXj+Th0Hy
UgbT7vLCWDkvGMo0NZozOdxQFjcT/ApVAqqXGJFU1Y2TzkiCKvnSUDzbhc4E9+1vjCdcqp9cyij6
zb/nTdobfetMhieGQinoPGdq3xxreG37SgY6/DO9urLwV6eS279lcAfU3z0f8j4HQJiioVrSgvt4
TCW0FHcW8Y/DlaFe3bDL1UVJ0ZlLuDN9RT9/trr2KyYMc0mbjVkH9CgMPwRS5iD80IM+JYMQT26j
fuiTAY1wkqAx8XEzRmkpv0ltAJKjv8Rtrd1Xg4sYVeJsv5u6AitXaVTWjTHFjvB8uqlgaJADDSz9
IiQxJhvwlGqFOcWF79kLDTTslA1UaXxfosIabL9DV6PkE/i1UoovajMgFipD37rxlXIQeNkyZ9ro
cNaeBjeqbtwUiyuFMqNFCkWyZEPWVDwEOvWafT6l4WOa6nA400C3f1qpMXCpsAyt83qrSIHnizy3
9iGUDCQ3rtY6GGgDFIWWSJrvrp8m/5wZw1hlC6tMNyU8+K+mTnrNE7k9fgMFD1ibahoAIqst9C2W
Cv1rplt2und7q2rZLWVNh1Qlbn70cVl+VEdL2+P254/VWmo+yFzI7+4YaTCcCbM2/eTvSANN6g5i
2AhLzDaATmZBWP8OrFkfPxJy5x4cxKFGRVvUX/HFEOg6FVriy6t/bRcmcjc0PgB647zmLN6s/smg
btCWNWnG2KyOSW5/K9M22hkt9mZYjvQ4oD595Yt7X4Ocy+q0x+E0pUcfAej5ssz0piml5qteMkUt
DL9uQFktUaVzsqFF+5ZwhzG3mW5QilaGNH4IDYMXYwBs/QbSLqLQiEAOweJQJRtdiPp7iGn8GaZl
JDc+R8IfpVKLz4OMzN8gCyv7Sri19gmbZGU1dmxkDstWsVacK7VjMmlq3k4no3LFBknnuGsoI1z5
hFeHIsxxbIJZkP6L3RANqO/oXUPGsGU3zKWK7QfMwrcZzHhlj39ft+a1WBo3dJOtUEVxcv5a9JDH
aSUysNpN8Ge7DVKyLNSPyFTv6kK0j02W5VuJLmnvjoEGxQFOp0nW8mZE2IxRMe0hUQLBpeTRfPvr
65SCupg1EpSzliHmhKtK53NQPT/IZjRrNaOyoagXDeau2E/6uy4WV17z61+62D4RvSA4IXVK6XC5
TvvW1IHq17h2jYSC+IB2ak8fMUiUWQroYyNhzn+GYNbiKsmG4HMXO8MXfM3+x76EjbzR6jH9YlMc
/htxIXc2igKkNoj6l8UBy2HDgZFEYksRYk87vx/I16CdOGq0d2tLv5JmWNkk0DMA1DL5H/JYi++V
KdP8MZuYB6jxcAEG8HUBonms9fYTnPgIrz/L//IbX1n5PBgZZRYkN6zlG68mp6PVRwNloYwCkrKQ
fibU3xTdYS5eHmolM6tTEdNRK70mRcU8AW92QSEg4U0RD4j6BTLXGAABxBy6EX2jbQwFz6Moap+a
OJ3opsy5HXpEhko5xj9EXQxXlt3KZY6wgNiHGvI86YvZjmtcP76VEmvlbsm3qOCRpznJjaR73iZW
+/y2c2JUkWGPKdiKr8kAVuIv3rXLaWBbqsl+cD4X04BNFOC27ikZXmOpxveYvA664kAGCuJrbabX
7tA0TEVOQQA2v4JFZOlmFXzdkfTAUPvSo+wEzldiXo3UrN4mockzkhLZCJwkKKS9vNRMj+xacGWf
NXmqxac+f0isbXq4QlterADdgvUAFUj3gvkbioDzbqK+04+XF9rKqzWI9oVmUqAQf7aFerPOwNh1
Wp1iWIK7BiJu1EdPBrMJqWuGPeQVRLEqULncjIJTW/bplYdcG55UJJkzZHTcnhf3dAouYdoB7YXE
TILJnwbczypEzdjPZid/CmhSpdMxbG97r6VTfWX4tQPG4B0LQW6LO99yaYVpIlT4t7pHJw0bi1dq
37Zq53qjo2WwUZzxOGe7Sa0Nzs5Jh3RP+gQvkM9FLe7tcFfINIEbYn1wJM6Ry69mZY8jIEcCMMsU
NBqhnS/7aFa+FIGh02cFxXI46doTeHDzZKCS3iQGetxxmq7dt9cGNTnN5taeKqmxxek+tDqaIjtk
1Y27tqqSBzDd0z4SeIHTdgJw0lwrjs2veLnOSdEgvOG2A+Np/g7erMDYdMNukIzo9oaLDi6P9zrd
WkjIV+UdJi46NVMWgoMaZocJFAJuR3f4hHXqZ+rGNHCw5LX70Mp+M9OmNIcsGuGgvpj4NIM+WJRS
94whqj4qENIP8NY+17KyD3qWXmucuHKsMOHkyhGPcQETi5RKEpA+MqB/e5FmZbtYWlw2WsIa223/
ox/iv5Q8rr1dQipBWo7tnAvf+VzLGAREU5aGB94cCPwImahqsYQnhfJICxSJxEN2Vw6P1xLy8gXT
DwJhFfwmyrCL66zFR54GbgoSxU4buG2SwgM9XLb9gJsdtBpNafra2saVQrY3m5qTBF9+JZJcfXDE
C5wic77sdR94s8gi7GR1rvIbYO/S1K+bzfWT+JzPHb0qDTOajIs//vrnOyOmtNfqOnfr87mOtaiA
7UfHOmsKm4dcw/lq44/YuAE0Hte0MF42vfu3djRuAKgCuUFBhVl8TkWF1TLRfBZvYvinMk0kVydU
GpVbyBsHk9km6Qpnh/g2pVtOE0M+R/y2CZq88uwxd3c0qLV3vSHKrSJ4QZcnZe3TIkgkM4wQzXrf
IzSduKVkoeGZo5bs7Mr4FTlF4LlWpNya8eBe21zmp12uPXQcYMO43xE6LLYzFB61OSU0seAlOCct
4U5vxxrNHpxCYiSRL5GdDDdJkAWPMinqk5+xB8nOye/zweo3LoZTYr7+dHkW1r54CpmqRotvpE/L
zxBccJtzp+W6aFa/J59OckjeRq8RRn5lvtfWPYcrkg3OdvCyi+cP8FhHERI7r1QCcSdMXLJdMIlD
Yw4ZLCRLvQ2M6JpcZ21QOtMI3jFlFsT2i5U/lVMUmLBj6URF16ohOEy4yvcUJXUUEMUnmuJ++usT
+nbEecLffN50vwjwfzGinUIriugYAMO4Nb1Ms+srkfnau3NQ/lNgFDyhutit8cqncV6B75eBSLeQ
UWgzUgNiSWo4GpefSpuvt8vVyw2AdUsbuNnRcP5YkREGllb1Bokw1fhhB110RFF628ZBu3VlyxZK
mWMXcsk7VCLVtwOJ5rt8bjboWG3DBwUDCvG8PMkE1lI+aamXY2/fjEV4ZZNfi+No18pxyX9TxVus
sziogySpG8NzlFFQxQ5+5i2w8bACEex3SXLTglPYaEWo7ZDQ6VdGX50nE/04wgFezdKOkRcmfUOK
gKbNzgjvu2F3b2u1+zC0UIdQ5av3ahZ/AuByrXf92mKgvmQjOSNMQ9p//oLwb7YRPBoGDi2yD6oD
nW1Qeq+RWnNlz3gtgL5bDA7fMlVExlsuvNBJsSsMLGp619UPmmxbhOXwzF1F+yN08vJ+CAHWqrn4
adQ0Ci9ta9xakzsc0onmjMDAVQi7B9+xAq9xjHQPoomWi5WKXdTBT16l/W3AaXGAzq/SGgaYvaKU
5pWvZ21rIGvBVRIrAofU4io3Vko6BTFt0SlbD/uwylDa5ibkA1FW2zaoacc2VNq172hefYupM6lc
cSKSH0PpsVidBo1iE/pAMHX0drtNKP1sMh/dxSCKyKsAKnpGan4BghAciqJJb7ui0K4s0ZWVwo5B
03neIHn9ZREYMojuJ4IdSip9vdNQ9T5KR3yPsOreXdk15l3h3dO+GWqx/VomgmnVZ45xcSQnhCTG
VviFs+msHptS7cKvMBPlrrDp6xlJtQHERjOwLAqMK0HXyqZAJY1bJSIXgqBlYDs0GgVotGdeU7rO
d9p9fg7onLK3k6I5CFqugscaKezZYP9agbf778wDnyaeKaQ2uj6/kjeHArgX0atgTzyhVWA4NTwK
vd5gDObcx8lK2xiDAG3Xk2E8gR6pthLgMG5oQ1xRpaxsTyRKUTOROqFyuqyZuqEYhyrgh2jSz4+0
aTBPwCS+033J2dCHExBmijJFRGl25QWsLTpNhevjkD+lnr5YCSUmyapT2J5SagcbB7vwCVIMp1Zl
JFeGmv+q5aKbmapcYWYekFhMdt6nI6UW1ndM77QNDhF1p9fwMy+/0/UH+u9R5vDyzSutAzHmvV6Z
XqUC1C6skP3W6uiLVCr6lf12LdVKxU/VZ5uhxTMttirh+AIgBkHamI/NT5u005b4kq4wMJFONdSF
LeSY/KQGRn5wjBGVAU73L8Asql3dpOHBaSHaXX78tdTUnAl3ab6O4YerzPnzh/S5LIf5vOH32uiN
kN+FhiQ/ocOl0+2s+hX5o7mhY8Z03xeyOIVVHR7ivtF3l3/JPNHvXjdhNR4WlOTU589/SGz0bagU
mIE0GjpikciEVxmwyUnCRjDuiIwuj7f+Nub6Bok5tgx18eTSsHyrHLACSfWJViI9bMvhR6D01qEd
af8C7CyHJe67hxjY0x7LhnLqq9DdR0OdfAmrPrwi5FydANT9lE15Hwj5zifAGnH6QTwwPdiNPaXE
Mr43WmlvQ8INTs/EurKbrY6HIpK6PFsJIdb5eJJG0+lU0HMd53q0dX17OtRpWXplLYq9FQqolpdn
fPbKvnvFOnEu/hNuze8y+sKcgl6Beg7obQLlgXdnK8cRupLuP3d5UHtQcUMIe43rFSMhXdpCG8jb
CEhqHub3ViPlKaeR2Z1j4tRzUnPcJ2WugGYExdiZen7sQwtiUNAb29FMi0NpwVrKB8PZh8CQHlM8
f/uQppQIPsS13NraRqKjm6G8aBscD4uIQBm7QtYFmFbVCIKbLAVwg+O12oqovBZ9rM7jzEebZego
MBdDTaYDV8mcDC8rssjTyWZ7ehjah5IUlifThkx2Eo6nqp2aK7vl2pqhQMKp5SBPJDI/XzMYmlyn
MkM41I6oD60s6qfAVgoADLHPDUFVr3wTa09KjgX41PxdUE09H8+Q6gQ5jDVa0HR703SVsauU8A4x
S3OqzT55aCuDNhbaWD1cXqurD/pm4EUYnnS2iHTQJF5YixFq4GCDp4SeShNMDWKtYR8vj7cW2CAX
NsjYzTeOZUYrhLcEvRvBBJLa5J+OlTs3MexN2oWM/Wdqk8l9xsLdRqUI9n3sXqu1rci4uepwDpiv
/HIqMucTHQPPbs2x1Mkf6PHR7vLfxlCOO0dY9aGchdlSOMDdRnrVFO2g752G4gFWY/Wu1mFF0DQz
vu9LaTyoAffjzhLax8sTtHpQIW+e/wMrgLrN+S/UaqXUBKNSHVHw0A1TStePTP8dTVBM+0qCtU7p
s5iC8NgbCmlcW9jpowoNd3f5l6x96KTDuGsIfF4c5+c/JAutCo4umq6BbnGffS7COCxIBtFZTv18
eai1VfF2qMWZaCWN1gzWzGjRuAM3aPS2mZKYJ2fygxu7te1D25nfp0YF3T4O1PIuD/96y12eydxu
eFKTZ6Uuev6oURerrhUWyJSSAFCvTivetldxHptWcWpxcXwIHL2+0+U0S5XjEURMHp6kA7FmgIr6
gbD8d6bHH8HVmTcoF2nXpg3iG1HduBlzxXqghjP+VFIbDXds+9vMNOqN3ifNXdhO2nc1T2mNldcp
IaDgfLaS4jC4nTyUepDf+RQQ96ADIHgDu7mj75J6Y7V6uW9TwO46CJFrEcPaboTYnZeO1t6kunM+
HUACJ0shPYs3DtIhviN6LIcUUjKtjT5OnGm3td8nNHm0jOekoWdoSJLkswOA+yPcHWxtXOI3Rmj3
G9nkA+R1BElO5XyZ7wuHy69uLdHDehPkikmKck9YRBNKVSlZwv/lTTF0OzrROR7FSbpoNoLOhqmm
PBUktk6QrSDE1HpzzAbT3/dmox9LLE0/fdMCo5O5wV61upY6YS22fV+lD12U5Fc2P33+ZJbr7O2P
ne/4b4JwFpmZ04NEA4+Ut89hiJMYZ6Dw6p42RJZjGnc0pxE0cRzLe6IxuWfa+9spamw4sOb0WIi4
21F3KzZGKQRNEtrpS9nb+mMA+fFg2DQt3ETx+EL7Pn1ndeJaxWltS0BlTujqsiFwJTv//ZR9e40O
k5oHTjDyaJtE8zfVTg4kt6orJ+JKusMkSof4gEqEJiaLNWiZUee0HeXFMUuSvYYyZaPEbfYgKTds
BOoNb8SAfH95Na0+Hw4qDTiAM2cOz58PMA6X3pbylSXSdm90VvaFnms/NQRpV1IN6yMhEeUoQhVg
LnYcLRNcwxRGqqq+OSGpvUFurT8lwrgWyqyN5FJJ0YlkZlXq4p2RZC5xA3Pi9U0qT3qWF7up0/yd
LnrlysaxOhQHO+cWAife2/n0TSWZPqR6vDMTwqJt00NI1ERufJTllaB+ZXnMbhxu6DhI5q6E50Nl
dBSGLE+tpqqD5kRvouBgafS5QnSLqzyh0kwH42s1wJXnmzdFw+CoeLUkng8KwToAP++CKO0ddwfN
DiKrag0bM4XPdnklrm0V3I+4qSKexWS/tCvXsExcf6Tc07lVfhhtBJwRupWdGqr2vRIZFRx/E92K
UvU/4jCnHyqqQo6YgqyxGyCThPXh8RSwdkuFZt1R6jxXyKfRXRvFi6TL+u2U+vmBklZwiGr54/Lv
X9NCI+9QOSWoTKMJWbwgTYKMf1We4CoqjhEuBnBsdXAHvSqg14sklKdj8UbUabwvk3E82IOa0K1D
E7DdMNKpfdx4VdYb9wb2rp1wnGoXpOm1tMhK8gU4BvlvCj3zrrY4Pkj3abOJF+H6iPjZFEN1E4eq
/9e/9rNRFvu+00Vxr9LcGktOqNyEYRpvTTJXRxqHX7NvrNWMyaibM49gHnNZxUz7LLIaksgIQWjA
Cl23O4DxnIF29gHXN116q1C9IwyPP7iggk8ofrMrH+fKd0LmB2QUSQ4QT9ZiUtV2pOkPlGRvqKqI
Z47im8lsfil9VR8uL7P1kbimUVKawQuLidUaA3XNrG8Ki6D4WMCQP1RtSHrfIHB5Heov8c8f5Uv+
saleXpr7n/J/zn/0VyHp7hWEzf86/8f6z38OXoq5a9PZP+zyJmrG5/alGj+81G3KH/1ThTD/m/+v
/+e/vbz+LZ9G+fLv/+NX0ebN/LcFUZG/pYRpsyTkX+PFHrOf7//1PyFiM/SLMwPXlYYOD1ksB1T/
Uv9f6s5jSW4kScOvMrZ3jEGLw16AFCVYmRRFslgXGCW01nj6/VDds6yMzE0sZ09rPW3dNm1GzwiE
8HD/Rfuf/7FU8/4WDVPNfy6wd+CUnIn0SZfy7N9C5or5zwVxBpAa1N/SWvoz0TAhI9U4bbkrnaUH
QAHvjF9CMhehz4q1tSLZKHzzaqIMK2E/pm2cEd8lBMVQjux7YIYPUj4uLsHdaCNfiC9kvpHKmrq1
NGrlr1Iic3W5ef1DrBa9j6pRh/RjFTY1usSd4rQu+hnGd7tpB9gj7cgpiuhomN8bSYbgIsgB44OU
9/0nGQA+GsplAYzOqtUcJBuqFch3ypX8rm2l8CkH14s5FXKRsdsABx5RUw/KCUedUk1u0M420vt4
Xhwdx6Yev2SZo9Qbdaw1hE8dq5rcCE0BZWcYkplu0UMvuh1ORsadEdqxv8+wxFO9oSvn+a7WakX1
9KkBGeCUc6ajAZNGya5JsN5+XHQK70FlhwgZBlrMv49A/b0omByUQoPKwLm+6eabOaMq5+r+VEl3
FmKZySbBpv5DrzBIr5gStKMUq145K0S4JvsWEaZFFom0C1F8S8iEUrxY5C42dapbyBdj7CiRkPtD
lg03pp+ip5gWiIcYEuIhamgd5EYmGzbTiLeUMliQwHEefvtqF5DvT3C0/5F32dsiytvmP/9DKIrQ
ZSLxpOOgWLDgyD2XU+dVmq6kJUaRA2bDWZdoB0UyR9pfg32DBWR7pwLi3v1xvEVChT4DtS4OTOEU
ww27x9ijIt7YzLuuraMvoCzaDXTE5ruixvWfnZqMb6mCEw2mOOHENLcrmwR8vo4DZsDQEikY7vQC
/Uo/wmT7+tCE+/WvUBwjqg4ijskU+vANIuxL48PeSNSat7k0Ft+joURg/w/DLKqGC3yahHAB/Qk3
TjS0RTwHGJEFkorkSDhXuxCwxkqUv6i0rx5wOr0MA9wJTBTSTsYjDCcZRn2I5kFHbNRvevTgRgzX
NgqF2Omu19qo+thBXTG+pFiJSvvcUqNfQR6rIJDjqkAqKQ9rQx/dVMdGzJXDZByP45CGSEK3g+5/
ifUA0kOgFgly2THMLN+dVBQ9QUzKAf0vo5B+IulbZQ9OoEn9DQQU8zMkv3bazm3HAko4JGuEZxE+
a1CDbagrz63RaXiODnP2JVT0Shq80JmnbGca8YjFUdFLVkQlSUs/DOh6U37p6wRRv1QtHRLDxtff
oRXXhx4Gj8DfXdySNPydjT6o702/0/DxNNCeokzW9BzAhudnVMUKOpTUqO8SXxoNj1qVld5IOUyd
Xa5kBbzZ3Oyzg4KHAo9Jk0wwA3eQWP49Ls4ZKzHjUb9Fshb1296KFiljs8fr/A2Sqma0Nap+Tg/+
IJfmRzPz+96zcW0xvtVJk6fbSm3Kah/a4Nbu5SL3If3UUgP3roi6p9FR7e9zLKcwTJNonF28/1Bf
nfNEij9lThjX77Sp6vpHksUyvrEjpIEe5iQvof/AW4InDuvJjKpNjDKastMbf+pu2rnsK3SPxzj5
hFGAHr/HUwFDbE+rw+gwd7mk3s/x2E3fDHJufkprV86x70x/2iAmXYc7IiKmn8BysTdzpBvfUIdL
HwYpmNBk7Uujd2spbsofPkCDGLnvNrC7G0OaHMSrTaUxDfyPakn6SIfPHG/TTMYHXqE9jz58WVn9
HnHrrP3YhF2hf+hnJRw/pXEU5FteNOO4HzKUkTwFBEpP82DOA8ntcYD1n/Qe/sYdFQHQd6YUKPkz
3yIM0puwhQkWbCp6iOpXNegsqd1DMsuq73Opqqjx8j3GBDkMB+tYzY4dHKY6BGU98KkR5QuEuDyE
1RFK6Zq+czxwQVJ7bwQYb2PZU+H7hZ7akIG9q6x9EE4+dkVOiNZ7WgycVIy8nXdtnftoiEp0zfDQ
tlHArnO8GHZVPXcwXZyk+EKRgFLqjOVz4Hatk48beQCn4KZN4PvbKOkMNtowlXgWD7Xf3tmtjiE3
fkizs9WhsFJe9e3pI+LLwRuKe6m9HTUDuFLKgJ0ttS/FdI1Br/EGtFBACeuxcZB6zHUwGbjnhRuI
TyNuejkcJ+R/S5qdeRhOCGqXmhy80fRqpPJEwWq6CVX83uIW04l9jnHrc1RYQQnQo7YwbVLVuNxV
yCGiHwKhtnWtuTPlOzhAmum2lgS4FznQ/EFNeic49m1XG49hiOTyTaEBy/aURM4PDfXqklOpLBKe
Vn7wiIhKq3tBJXHF2Nw2WQJ+Ntay+WHS6zKV8E1wNHyH8tnkE/PLU4s4XVZhCZ7N+QHtX6Aw2VhH
qoPbpp9yDtH8qnVkHHtTDUCnaGqlZt0G1B6Cpyk+BRghWnOZ6ftoQAt/DYQtCgZBWAc2gXMO1TKS
Cso4p3c3B0mb94k/ID5FQTB34b35+qGutSrZdqXllJ/GTBpmdJvxNMcwNFCfW80unDeYhvTtmyox
0MmuckpBCCibk3MI48pZI+oJzxZ4CQuchcuRh+eChhMKJTnGVCFmEShXI6R9dEY525gdrgTarEgr
F7DYT3iJhWYNtxbXPam4cGWRU5YcD1a4AdCQ77R0ztzIRisdEo7xaTKc6D3qAj7/nxocfBsncXR5
MfNMwnIFFrDcwSd3J7HBBPCUQF2BWrswaKeSG63FuGWj6pNl3nDhBN90TkUKGz6KO2/sGv3flTKK
kH4s8gU8GgxQCIuwA5q1wmrwc0VHmA/xhGoAJZpzxqZjkWz/KPtY1hxFLxM156WggkDdaZR+1CLK
4wruz0Ovb4MyiPc9focr2cf5WGhI0sHnhbFkppqQ41QF2U+aRROeI638rm509XaAGfn9+liWXPP1
V1rQkktnDk0zFifxTseiNeowVmkab7oqtbaIGeueUaYKToLg4QY7GDehhBfjS9A/els/RPgcNMWv
9vQh/fI4/v3K/v/2Al9qoP/zA3z388fP+mv788c/PrT8o/lH8esfL/OQ/2wEyzH+nL9e5iC//4mg
tQFod5FD5mn8r5c57at/QhawQBxQOkfCm63+90tdkf9JeUtDeRxtE/5leYX966XOfwHzgngDGFAg
X7RM/1WQ+PupRC3jf0mTALOPgDiHG+9++ubUBoSnU6TFRcYzLnmQm4iEot0GCbkENrZpprqB8/hq
ti481E63xN/R6NlR5gJrgXHB6WKdo0nhXdEnDwXJMLaRXNkrlbuzCLQlF4IXTVQAJEgtn0YYe5BC
XZ7pVCFxp1lSEs+JEFm7Po7TTcc4wHQCT6WBRa1Xh7p0GiWDEd6judw+lAZMEpISfVvVWbfndR9u
kZ6CLQ5VbqX1L9wML1HBwsJ6BmBHniCSddoo52GPB9tDY3XSG8XPf5X4pUH5d+zbGouuTa3owa0R
6nBNZspgSAZg5Jj3ZrdysgmAmb9/CV0lqEyoFcNWPh0/b9RBcnBDfsAD1F68kzDCoqTxJCVWcOMP
i9x2quo7PdKwL3Vw5y6sHPn2HtBrJffK7TgmGC6nWgKmzbfcPsIYKJ+q8iYY+6ci1wuKkENDR72z
90pm9KRipt7fm0rtv/clhBBcPSxahNpG5V0aO2vl35dV8vtQ/df4UNThjmBjiCqGcyc5GKGpzcPy
qqeePeASo1qbImiDXTyWGkoVY7MvunjAHYzSjIyr3NGPNepdKorqljo9+p1dPNWVPr2F39duzNHE
TbjAGDIdbHOlPnB6Uy8/F2AWPQeWPbwfigSnnyPLp6nLQPc9LF2Q/WDhwD3SLfNqbUAFiVRq5fuf
xwNkulTOYHIhWS1Wcecqs7JZ0qIHKX6uYs1VcOgGe5NP5UogoSuxjOw0krDRBnmyxtEkkn63uJBu
Qw/WuRfunC1PSBcuT+zWd8Wm9H5c3+CXRgilCPgdDR2H7tjpjJYoBQbjbEQPUbuz5vBNlGN6ZE/3
pNkrQ3wp3pyuNYtvAR8UBjRnlgh0VNsQhRV06h7anbmP3sePzjF/Y96x5pWn+E3myvv8zXhU99au
3DUfg5/Og/PuUB6KW/UIWkHvPOPXwCv/GG2uT8GyaK79LmFRJXSrogqNiAdtuF8YTGVubqW63fvD
vMNCHlc7sIjhSkP37PimoEYtGLoeZwuPAiGb0We8wzGpxMS1yn/pybQ3EDVZmfGzb/sSA6QwQvbs
G5G/r8CUkHMtHR/MKnYVu/YMnkq9/nZMfl6fwfMDW4iknq6iOA5jDGuIxKN/U9wZN/HmOzZYXnMs
Vy6ks49FJFJN8mZuc6p32mmkYMrklOorXst65dGK3A0VrsnT137+HDX9NmWTVmti8sveO1kgLzGR
WgdXCOJPbFTr6az5fV6OD+jDuLGagI21t1b4YDsfmhSbh2rlal+Lt3zXV1VeGgaa0yvEC33fRV3q
oZ/zXaD8Mlv/NnBKntIrAS8tRp4JdFRIj5Z/nAaU1R6xBbMYH5QBq+gBXqtnoQa4shzPPh1ccPph
uLKjR05Zfck1Xg0rSIsuHYymOlg9z/SwgepiI+qoeYhHYtAceHYR3o59s7JizmbzJSzZH3kfWsii
OtEMCxdvx6o6SA6ee1Kya/3Im62Galzx7OBMGbTqn48UbgoyD4AoUOI1he1QWZKCXiYjrXIFiBze
gAgINZhxz3Lt+Wr2juLOXePcXt+FZ9sdVQmL25lOFF3UswJDFtXoIJXmdIh0H6DDtPXrvYWvYVzm
369HEsCKNvtPBRePmIXCRctfwqe0ixQMqjZrD/qDdNTvhkOCQ7WnPvq5q+Ctui+3OS1rt5M9bU2E
UMxI/wq9BAU3vjDaT1fRWGiTiviI9jCPdFvIBY3YcadIByqlQ3yWV1bPxXAkALQllkaBmIo6/RDh
8CZpDyg2ePHw1laNPe6l95G2TdTq6/V5Fffhy9heBROSADMCrhSVL8HubelZ8d//6Z//IlELgJNN
zhNa+GyqVbbUN03poRr8btsVyCOA/l6Dsi4vqdfHJfQBuqoq8t5IflLcEL6QrtRKpGZFcMipT+3y
qnku0iRFfjlaIyOdzxekFADf3KFLm0UsCRSUsLI5nKND28TRQ6jn9qYPtTXUobivFjQ5El+QX6Hz
U+UQZi1QpjmirJsfQ0kz92loa49zXyrfonB09pg5rgBUxPOKcDx1F6ttVveiLnq6wPUa5+c5deoj
1OmNEobHIdNcGVLV1KgfBvCLXb+ynS8MkKfqy+dCBZIM7TRiWdGViqu+OWoaJh2tMtwaeN+5WYBV
cG+trMGz1cHwyDMBfYHRX3p5p8GaosiD0a+bY8txrGv0smPdusucNVH6s7XBZUORjfqayv+4uk/j
+EmZp5HWNMcuLe6j7j6Tnf0f7iYhgrAupjaJk9EnQoXs+ywfbTxYrke4MFdA/f4CK9CAFmVIy6K3
1D5om6NF8iZRVG9upWiNNiHQcDjMl3H8jiKWPzOlmX0oH81R/1geLdmdPyeFJzWu8y76Hidu+nPw
N8WaJvgyOSeHhBBUKP5aYzoVGRJ/x4XWDYISDrFGkwKI8cocXthO7F0cnBD+eWlkn64DhI2qxl7W
WzGWPE4xnPSlwY2TEKvIeiu1CmaD/Y/r303MdJYZpdYPMIT7WEel4DRmGCipDyezPtowFyrXOmjx
Dfp2JZ2e0GtW1T0vhUPXEylieLDUYIV0w5z9KYFmVPMBjZvy7eItvdPu5/vkAZb+PrnV7py7+Vn6
Mdhu+bP4fH2sl/bZ6+DC4aGDhMN1nOBypnpaAVB0Tbrl0he0MY1bTmHu/LMalE/xus+IwH2yCY18
m2T6RguwLo31+eBP+XORRyuH8IVNAUUKpSbK58ADzt5OC4FK7TVpOI6gzdO5f0tx/U2jNBul0L1e
HSgf6qi0PYMN3JqF4w4DFtj57fW5Pd//KATBvOHeWbTJROVnqc77CSHC+Qgp0bNqf9OOt4azslgv
DZUbB411m+o69Vlh+VQ1Jt5M/XRUVFzeURn24FKr3+2n8TC41bf+U/0xXxNZP79yGNmrmMKqAQ5U
5f4QMDLUhet8l2UZbp892//t9SkUUDzL6Wag2EhxhUyVxSMKVyBbQVWzVOZjxkHTu2blZvZG/WE9
9ymuzpvmjfZxtrbXg57vidOYy3d99dLxMWUJEpR4jiECs/L4GSFg93qEl3fu6fl5GkK43jSsKsNU
l+ejtms87R6lAFeiVMR78V66lTbRLc2rPS16WtrRbb3PfoV75xHE2fWfsTZQ4QpsGtRrNXWcj5gJ
3qnjjWWWK0/TlwT7bKBLiQQ9LzJWUSJhVq2k00AfHac7OXXNffEp/IF4WVi4NqynffrB/nBQttI7
+buPL/U76V18qD8lj9UGDIwLamOF931W6nhZTxi9wcYBcKOJfYTZh5kOq1E+Jp+oOiieVm4VpCk+
aLC9v6w96S7uTYBX/x1N+MxJiYqpJS/RfvU/DA2T+f3inVyAl+MOcw3JnW4KTFVWHiKChtrfu+ZV
XOHDaiEET20gbvYreo+o7U7fJLcYXN+HH6I34f1cufLncWWrnp/zLOlFSALxDgpiYnFXzqxwCiRi
yr90C6v2mwwK/wcua20l0FmxdfmG0CgsphUHH9QbTvdnVxkFt5Y5Hcendhd9tR7n78598T7BB/le
/jjVG+yZaxZb59lP3c2fbxl6QrQy6W3AsRC+qCH5jhNN/nScVROLYk+FqnU9wllR/6/h/Q4hfDwU
gUpLnjnQoWNt0KrfTb/KN/kbdd/c5bfxrb5PbhABwdc8vgXUteYvcelMeD3A5TO/OvymIczUrA7n
YzqnkluOEhCi9M/a53+tTyiwiI9RSeIbCkO0U9tW8BSfj5LOdhgSLBg+X5/FS3fv6wjCMKSsR2Qn
5dxp6k9zlNynk3VTZfLKarhwD1IpwhuD7IYqo4iBiCIYwtNyjHfOwZl23fC5xpNjrbuwzIZwhiLs
i8YsXRHQo6Js2WxXMWBgfz4EgX4A6dbFH2nVv5vmN460pgZznowu2RI68/QLTWyNhfVtz/GkxE5u
HNTY8ZQ+/Dg6t3J072A1FQLYqdscqba1ksOFc9IEGrtAvhc1HRq8p4sO48e2jquuO1SdcgPw+HZy
LATBpF+ddDtZ+Iy35jbN811ff+tVe6PbKi+dfnd9yZx/TNposDUBy8qItIl8fjPUSrtO5MWblg6K
Olk7av8VlOHmsbGltbbFeWaDBQferQteB/E76mGnYy7DpJGGUQ2OPk9Rd2xh4+Ja36b5rY0rQbgI
APnxs6yGt3bwvq+7bekEK2nI2Saho/NCBebEfunvn/4Ev49piQY6Wu6VzR7USzonRoWObhJEK03h
i6GAYtvL5gc9JnxhLa/GAclK5+AbSBeAAxlcufERWymaNdTM2RLmpU1FCa7zYupFA/B0VOnYoh8a
yNNxAAUo0wkaw5/R+HE24jcy+va1cgz/zEOMIS0hF1ICn3PpkAnnmQ4arQZMMB2bqnWpDt+M+JxE
uvaWCoo3qe3t1Mz7eehW8rdl0k4OhqXqD/YZxQSMcimRn460iEorHZ2hPvaA4SCm9f09urzzFhsr
xFBj+QDtXrntzalY2SoXFi+RKTssRksLkVc4Juh44WqZVg2Rk30RWTdGblAF4FkeGOE3GjvbIJZ3
fbBh4e1731aA2Zorq/fC6JlTrg84o7wsRQxWCrdhCq2qPiazJPcAQfRkmzYOGlKK0/yA/xlwXJVw
OCBErNzR6rI5hZmnNrBYLwNGWV6ZpzNv9KHc4e1UH2tDwkrGMaV0X1iJczSsIn9QOnW6t3CHv5/q
CY2ODg7I0KIczTjqbVXmozfG02dE0YGQ1pOGJUKve2g0IuuKzYg31914m9Tm6FplVu2vH3NnFzx2
GVxWMkAeahus2tOf7iNEE9apXx+jwem2QxZHWC2azgrNVqCLLVtiAQyRpsHUw8xdF2ZIr8p5zB0q
RDEYXU9tlXJrGt1TksQK0tSoUuszbrZ5WntDrNlb4OXVH/ZoX34BXCEgMHRxzq6yGSvuEE2x5mhC
fr6d6zTfjYO9Zll/ftq86CRTMqfGsbDSTqdTd4At2L7WHJvG1LeyPWdfBx/POhODmA9JmnSeFXbR
jd2nw6Go9PT99a95aROwD+EwcewsTYHT8LU+VC0qac1xiHV9b+YIycaIqOxLmnFKOcQ7swcgLOnS
tLIFzpISNh2Fe5h4hOZrC8vIlvwxRFHfPCQtHZzO0aq92gyg2Fn3nhTL2k2dON+vD/YsJrr+yLZg
EM2FabL/TgeLmwaer1agseu+SdJDBEUA6ZONkn4agr9pef8j4OzswhJiCeMbhzyTutJXj06U4Uat
32Oxc19Ya03+y0NaOo2wVZBkEw7SYg5sBR8L9agbrvkzoNo4ucpD9/n6xF0ezO8oy694ldSbTt+2
ckzW1FfjTVHA0erv4LGsPK7P1iJThqIpZpqcLUsJ9TQKb6PEl5F2PQ71zpxvJu1urNn5W6V4i3PJ
9RGdJWsULXGJ5MmpkKZy+53GgpmSyngMMKKnzPSMdDt+CrSV+t3Z1l5i6C8N2YVoLPYqlQQt4JaJ
O4Y6hDa/ST4m7ezaYEpmvfF8pZDdZlJvczzirw/u/Ho9jSzCSygOdcoMsJn3UUfVucD9FGcDaf5e
Z9F7fKz2Dbrrqilt2/nZwaV4irUV+twyfycX3PILYPqC+MHs4yyj4Xa3k2AslaNjQbaXgm3ofJ6G
eNtl7yDFr9zk5/n/Em05pYELkv+L70Go45YVovN0TLGrgA60L+N02yBAPrTxJ318wu/pKSw+GAi6
D1Lizl19i3bOSlJzaUmRwMEwpu2EkYewFfNMKZIYl62jMUNQaJ61LIJG/kNu1uQMLq0rcBpkUBxY
2DcIaducOHZc17Vy1D7E/a6rn6vovviR+u8r/QjE5/paujQq4LKLlQ638ILCPdn6kaxMTZIo2jHv
7ffWLN8PY/LQ1tlTnVgr++XCKQNG43coYU+OcTRGzqhq9GrU94Gpwjgc4YQOK7vj0tJc9IsAKpPJ
MIenI6qyutNjZeZkjlFMD2Lnye87iG5690lLhpvKXFf9Pf9iL1kecjAmq5NX+GnIMkNELVGq9ihH
mf2E00nr9nU232lqOHlBltW3HIc/UzmxtlaiF9sh77Z92L8xSqNw0eN4iPwIblsRVQ9TOocPZdJ8
L5Q02kdG03++/sHPi38QIQB3LBIPL6BE4YsbyaAqfpu23JK95qF19qVy2nJb4HiJ8yRHsk4qet+r
C3VKbmWsWsoeD9G5c4M+D70uHNBi7TLJReBG3V3/ceffDmUSXmeLfQJZg6i8VnM9DGWWki31KF2o
bfwmrkFk9sY4o38u3dt+XG6vh3wBwZ4eZdSz6OWBOAXAyDPp9OM5odoO0QJ8HfzJeobfFv5AISn9
MA2dFLhU4ofnEY3xwpvnLPtSdNHCfIqlhLIw/ZsPY2VHBxvd7MZF8A9x+in0448J+qDPZSUrmDQr
FthgKHPRsxYpc+kOLBLHDXxVfRdDqQAaGarzHboTxju9VKXGq4MUtx9HTcPYk53Ef7RRf+UPxt8s
B8FrNIdcKilnKkqUfKF6PsVuYkvWsx6rw7tEmZLEbctu+DY1Jp3dPouzR5myNsDd1Ow/AR7Jvg1D
V/cuWn8BRFDaGX94qtCSBVDBBawshXQ4Uadzih1hszBjqiNH9wYzp0kNEGZqPWXYX/964pkiBhI2
+yDJQ6NVBOps7Mck0LTp0fHHleEsP/f1EhGjCEskp85T9DlRDBkMbYWJSFOsnFrLH/E6BAUCanfc
cejYvMgfnM6YbktKmysxPMgsPgRhdttHTuw6dWx6WUJ17fq0iQOi1QrSkV2GwBxSmAuX43XCh/eY
opdp3x+RyEm8SS4br7HB/F+PcnYsUsClwML7CvmfxSjkNEpvmmOvSBEgjbDf1s2AB1FrvW8xkC0s
zZ3g0rqOnXtTtOaaLq4K3lkEXmyfQJKDehQeAvZgjm1RZTwuddMtauReqsjt7ZXhXYwCGIDyBtPJ
9Xk6PN5zgNi0nCIHlrFqd7ShUxcgeK5P4vmnWuzDfkdZfsWr3DyO/HZSzIJnapzmW3SfP9N7GHbX
gwj0Re6DZcaWJyKReEKJNWS03gcZeQfeia2/SWPrWKGk1LY/6eN6yVxuEUqA2IpnXoQQny9ProYS
M/9luCmlta1wvmzIfege037jd9EuOh3xBNkZnVo/fDtKqZc75h1mkJsZw3cqZZ5v6LuqfddgZXt9
Cs6uHggweLSZ6CzhwkHk06j65OgTraPorUnjbVGhvTNmD93nbOX+Pf+eXG0UPxZU+FLgFb6nntWN
ouZS9DZVWmknzyatcUNdK/2d1Vd4YfH8WfT1qeEuAMfT4QRmijp1oHKTavgr6AnusAWE412P1IY8
WLLHvYWSdtZ8bSZeLFFRrgHrxIHyC14aH2R8MhUwUbQtH6Kqy3OlPfZAr9HxyBDdbbNiJalciyKc
MYqUgG8u5PY4wj82MgD+MC3Wem6XgkB+fJlTasYvolmv9uAITz0dqeEetcDk2oTTXH6UZkVe2YXL
b319BywzxmWJHYIsk1CKS9Ai6bERLVo2oQWbfIhq2OjSos1iR7sKp96VA+xsWKRYSOqS8sAkXbo6
p2tEK/XYyDWlOgYmHk3tr8r4eH1PLWv5ZEAvAUArsxA4j8WdTG5uFnJvVMfUQjwnIo+hRRR++r8F
EVb6WOesAIUgUT54cfV5mD9UVr1yOlyeqt8jEU6HPDFqdLLJAJTieQBGGc1rJnbiqUeOwcf4HUG4
syDXm+UYatURJbXxNmtcnY0a06XG8mc7rDWz1r7MMt5XK7rwRzsFZFUdM+1RSUr8nO4pYKxMmnik
ikNafsSrIEqpTXm8fP7yO+OZbyvdHS1e6Cth1r6NcATYWd+1UJKq49R/0wAcRmtPhLXJWsb5ahxa
hIqONOrV0aaWL2VvLeNRsX/931axsBfTVMqiOCVGMIEHtr9q2Sfjz2Qmqb4JS2xZgq/GERXmbM09
SyzGL6RDA6FOP6er7eiVzyECToe5iZvSYSS9HXm6Hrp4Ia988bOD8nQgIvUpbRhEWanVEburm8oa
oCUcB9RutPLb9a9ycQVze2J+AOGDSuLpjMmtHwJ+ZNvztNja9GqM4dmatK3lvPeNlZbIxVX2Kpaw
W+wo8628WJ4yNZ4W1hulR2Mm3Fwf0FoQYa/UkozBrrqcY3gwpNqNbEue8u88/+AG/J42YcO0A0Lp
6FYTRQ290qi8RlJdQntdvtLEuTAeAJS0NyhE0iwXxQlMSa2dRpI5/M3S08vO5b3s5uNKlAtnM8Uk
0EQ8aJEpEJkIVdfEflk31VFz6BjzuHbLzFUVd9HBlzx77bl5cVAQH2AzUaqBTXW66vxK8+nHDyzv
6gveAThHJi5c2Osr4ayo+vKofRVFXG+jkaYUg6pjlW2Xl8uhfJu8Q1ROLlFUchHUeQjfqWsPz4tD
M4BQkJ3S0RAZyQkyM5IadnwvJ934/vDT7PqNnuYr5emLYV7VH4Tr2rKpkNOJIPGIv45gvVLpkHQ/
rk/ghUPopMYhXNiqriQtEnmcpqiXyfq7WvnYtNF+ztZ8HS5/qVejEbaT1sRD3zYcdwPiBirtPHe2
x4d6UJ+KNNhohU0Xr9vTkH6Pzo6Hx+Yd8kn7Xl0TuVkbsXBHWUVCWXVgxB0aqZWNYWELg11W93aZ
r5zwZw/Sl9X5aszCXaXYSaFAUamOTegZNQ5AbvvYvLduko9+6iEERh+sQCt/568JmS6bS8hZX39W
0YIhUaQU0SYCK3G6aVPf7ad31xfO+dvstDrmiBlrl1MyWapjCB44Tx2mXt+QeExaOGcbBMEzw70e
cOW7iToxgaLgKwEU4qiNxiaZHtQoAV6a71rp3zq5fn81EXoZGQmnZ0SkSK22enRXJf1OST5dH87K
5haVZrOsC1BfXr5QPt4Y3b0WNrdyvLse5MLNf7IMhNPRlxoVj0K+kZwNe6WvkTsLtmqHe21yqJVg
fz3axQvm1bwtX/BVZqaUdSQZy7z1Ctl/4oMB3pfzYjr60UKUQIUp3OF1cj3o2rIQjpV+/ldQcOwc
K8dw+GiPn+dmhWyxnArnG4qeGcTuhWEtjM2BuJd3Lel5mxc7ZK4wjqhcE5Azolg76nSHbv58fWCX
I6Ldzjuav8X1XtCnq7J05v5E7tmP4zdlPnl5PoM2st8nOIZV7RrY6Aw4/td59TumcBu0QeTgLs1b
Otclb9Cextra2FrvzUO0KwqEF9RbxdlqzZ32xyRWTEVQHON4px+7WBoKl10cF4VTarg9DJbuDk3n
anS6Jn1jyz/kUFlJIM9WqhBMGGcfBIqdo995kNtvlurfIJ+AqB0aLVJxCHwYF7W9sdr69voXPT8y
hbBCSpRFCFtqPmG7XzZifLpn2l4ybYZ6MwZPzs/wT/fjEg68DowZHB7OPLVl1H6HWSWcE+yTYWsV
m6nAoIbO8sZvPCtfOaAvTuqrcMKFMKtGRlGQcGm96R81LMKc3fgVC4sCI5afK1O5/GEn+3EZ24Kn
BSxDGilCLRMt0+zGCc3DSLDedcLNhOK5hHPF1m9dY6M+mNvrIZeD5FrEZfivTjc5nSYtKYhYTc47
NX9U5mg7Bv2m9j/N4Vrr6ex2OB2e2EKUnTxEVZm5rGF2Id5uLv3Des1SYy2K8MVSac59tOrMQ9Hs
grjmVgiwSfp+fd7OzjFhKMLGHkAbazhcmocII3W1LXg+OTdaPW7rDCWeqnZtSIjXQ57dCS8hEWZa
5HkpHAvb267mml6XbxxS23ezdPSMZCOld+Eacevy/P2OI+znCGeLfp5t4xAFUJm0Qynv1TWvhrWx
LL/h1bIbinRWEAI2Dm3xmKIFqVmSa0Oayo3d9Uk7T1aFWROuuNmXtaKhB3ZIald+53xvP+SyG71R
b9Nv3ffhCUEMG53ZtUx1bQ6F+3swRswi6W0f8maLX56bzL2nSh+vj20tiJDza5USxKXB5aJLztaO
ol2c/WziNXPC8+tTmEHhiJBkoDWOyrpr8m2vH6XSc77aP3jNmJ8ledNFO3PNwef66sAx4nR1YMxX
aaT3xqEq9ppzn1qPDSSCZE0WZS2McFDMU6mHacBHMoLSU63AG6Yn1GBVZ8026+IdAv/jr5171r+S
oVbF2sSHKjE+wdw6cBey9x4dElnywsK7vizWhiWcE60syUViM3ut/t3HRaasvvGiX2xK/zzfwNDF
oZpkQgU6I1tnVi8NRTNyIHVe3HvZ+xH5MTf64fSb+Y87VoCgkIFD6ZJbH0tUYRvrE6Dwmk7vwdG2
UylRhv03tiwRlq4fdy8iisIyd0B+a5JEBDmsfOpvabPDKqD0rMRYu3QvbNzXoUQzLSkzez2EMnTI
zNjLq22s1p4W/bq+DNaCCKvbtlM5qkCkHGSSo6SpN2ZTepm1trbXwggXoRqDUtJ6xmJZg6fTRpCj
r0W/Rnc5r7O8fH9oIXROQS2LxSnTQRa8rWTjoHzIDv6nakT3gbe5vsH0EipdXblq6yJ88+/M4e+o
wglbzJNcaCNRiwVo9NgaT+aaE/lymwoJGGvhdwhh2WEBUIZlMcPayj5l0ddy7TZf+fNFPOqQt3lW
lhPLIM4QGfc53tYM4y8vgf8egijoP1djgcIhQzDVL6nzaJo38hStfAlxGGhWgxoEaAoOAsyKufyG
VwlDUsl+GwVV97aJ53QDse+nNMprnEDBYQlZQ7b+ghFcbEXweBBhIzbgPiVtlP5tIuXyuLFHX3rG
Zah/Sqa5+xKicwqA2FRaZCzSjNplpneN4RVjMHwKu67yZoDHaCkPCmjwKVWHZ8UsjdEDNRGkPMN8
57NWRlXsjdSXJzdDEyt3M6lpJQjyVbuSooqp/TIYwLkqVlHki0i/nE6Z02llix9V+zZU0/mxzys0
4uvqv9j7kh3JcSzbX3moPROaKInA640km83n2TeCh0cEKWqgKIkSqa9/xzzrVVdGdXUilw30ooDK
yDS3cDPq8t5zz9ACfEyQDOu3h4v75p98Tb+2xV/vidAK3AcwzQcr+I/vGSK2VmkWTrco2PMPf5FL
DtJqlXULvCJpH65vtTc/wS/98NceVLwv4p4uBpWgNIAicjk+/3Q88JbU15633Crm1yfRSnCRDVYA
cBz7s/nzv/hYL58oDiGMFDGo/VJXXQP647LS5bZMYRIqyvkHMaxADsXjFK5XpWnmv3ifX363f37D
XyqspPDN1WGy3GLVITZLQx5ZGy9Z4KCcQhbDX5wy8G74pWBJilRkmLcgpOcPn6Sf9rHknl1uWSkC
zPGDvI/L5Vk1Sfl9HOY/sxj5tVm5vB3siECmxvuB8PDLIcXtEcQN75ZbmsDEJ3RmKjg82/JW1WVB
lE53//1B+ZduFoo3sN5AKgUBDYujXx9xTunYC2AIt03yswr5PYXdZt1H+9pDS4bwOEvTU7C0V1L3
50j+GXb+L8/HxdodlfLixYwsrl8NDdmQUiIhirsNnXy3CI87OI9POar0M3AincHcN8kkUjb+5Le+
nJF/vmXwW//hfX9pn5YyRqS8DfFbS//FumgraHhaSAD5aJ+taspGMGeHsTzIxQdj1YbQzfwZkvIv
JfxicQLBOMhjF7vTXyktQ5MiPGFN4ltae2mhQsQsLKP7sy3Wf/kuODRAFyO0pV/6jH+qBD6+3eGi
KLttSKl3SEdt0MFBbvEnH+ivd97FBxcLOgg3kXVFvV8FM0mKDAVlSHUH71jzhADMVOJbTNgNU3ZF
jgsUsrCRBYcYyS7NlPpYtYbN61pG7sAg0z9JNx34qOrtyj19XCWRv1f///VP/xvu/0vk67+3UL9W
wyT+z9XH54/v8B/6+EP62e+v/d02Pbi4pkMmBLMBKFHxXaL3+j3QLPB+gyoQ9DycIow3yEn4h216
FPwGHBdOj5jmQIeHr/o/bNMj7zegdjjYFwUlBA70L7mmf7ly/uczi3gknCyIoGGWgZKFrLNfOkPP
xTrA+Wlykqg5RU8l/LN0wY+qv0bqyauEMbGQo8tXmr7j2L8KQQ5xvMQfKyFuh1ih75S3Pbi15hb6
B3QaievrfdgmmaMDlhbsLUQ00rat/V1a+ncQmxQh1bc0Sl572kc3lE9izIZBH2rYg1W038KR+lo1
P8EvzVo4NJSbxmPVwzQl6mYVR68+jK5uH2pBwVpqJc3k2uZEgV4Wufpe6WEjEN5ap+1OxfKG26lg
vp0yH+3j1qUES21Xsauq7ViTRfOQCw/E/al7atTwrBFAMtX1xScV1louzqqObGXc5W2FTsqoDmNh
MtaFVSq+oVQEVwl3O6+rDy3DaAr/VjM0T9A/sd2IjLSqij7DCR9eCTFPxlsub0alfzDGk6wd13wu
YfvmT/150ubcJuq7qPzvOiV7uLGvmfTal2T2Nm1a+Y9ar+HW8BTigS56CH3SZcbAHQbZO9vGwlZC
g4nA10dd9z9CQeYzabrHWiVva5scaYusl1AG3zvb5tIPRWEdueuq8uSxfrydqYkOfTRtqgp2QmSk
0QNBcM5xCILMNOuO+MO3Me72Li1/tD7QGF0Km62jvlo5xIhNKx4hZYqzMBq9TWJokE2DLqgNuu9J
O9RZvMjkHu3hoxjumwB/UDYlfAgrbR8qC9Pxho2PoMV9TA1E2pHcWnVxcEPuPHKfEbbDJASWoYJu
AsbVSNOrhutxCKabJFoB7Lpp3lXtDH85dMEFDItibLL4HgrmeCNkvQnVlMDEnuisT1qWV17j7+xC
XGZhbpHBxVZvAqD9GekAtXvahJldxLuraJsh6Ar99JLcUsjbAFenJ5KSdANH54zjF974wRpk0NlA
65PCsqy9KLNV38I4UsFkdx33dT/syyq9TmAVZaAQyfxg3jlNYfdtyv0ieZXFNsllFUPy0cLyyPQo
6oH6Bpd5mFhMYOgMa5dCwDGgzgdzGb8F6fiWCKKgPGNcyizgg9mV9k6o5E6O48vShG1WguIbjubk
ynCHI14A0UVIXyIfoTlzeDYa/U0uVZwlcAhFI0SiNyKIxD9GyHYlD74M5yljxNggg3HgXCBSFY8Y
eG9U3TSifFPNmCEz75h2W7m+mMvSWogNK9uDLw0STUkirqlY78Ymcnto+8sbOexBou9yZmDd0VUb
jw1tNrTqBxmihmb4PjYJgAPkSLxzUJM9PLU+kveyqnqDaT6KE1cINK+wAY29OtrAdruop0DnMrJu
H6Pk7GGgsdyGSADbwQiQF+2om104+w8N3L4N8zJYHuw7G3sbb0h+RrC2ZQEsTGu5flBkPF2LnrK8
VNcQNUaAvfGjYz4U0cK3Fk9COZ8rHoAsJb1uI9vWvzcIt82sJH3Wqag+jzWy0gaKx4vB1bOG0lRF
c5TNi/lEpklmIvgS9wPdxUyrvAPIBe6Cn+L/9Z8uQNZuasYpa7wf81AdjRC3An+NfQ1kKA/sB5tE
t6naJufBDBtKpLlGPjmVArniVZsxZjKqBjwyvJtwZv0dYfbd13CtSoPViixMpz3IcjgrAbikEmEF
eTQuL6lcz3LRgKVXpGS4NTnaUr+GVuy8lcBiQLr7uXb4WmuyjzvpZ/jT6tQpkD1iu2DwxEza1OSM
9IhspHopCEvWd68mxylM3l3bnqwHl5Ch7eQmoe2C9ZJ785GURyd75g2UOi6yn4x7GQRxW86QBRmt
V0SItkAWRZIPiu7hjXlbmaXCaUaR7y/haOWcLXrN+/id936XiV7TK+hBk5W8WpGEubDrXoPWILzx
I0VjP+n50fo1cH/7QhSbN562b87MVxJRaqlrMoWBv1gFYVc8Wcx1E3XkSNIJYWjSZnbuugJ6FSS/
dV33qaBmQUTkDOJku3xUKxd5yta7ZBxdESNveqA3dIy++3M4nUrdBYVKgs/R2jCLOSToTl6FXm3f
KzOzYlDxDqFdWO2AW1CNZQ7bpyBPF6fzIU0uEJeX3knLPzQzp9mb9lU8Bbmv/EOyaLIL23F5lQ3u
TrjCsE0X4TaMwVaIBpMp+62hkykkb98SZqEZT946BMntosrE23TdQLM8szwYkwKcvOvK7299Mp5A
D/3Je/ite/HsZx2LjpXEsWaaVQWy36IcOsDPvnIUWBibYFgqnngyIbQqjj/dOA1bRl304HlW3/GL
Gs74Dp2BP6X8UE8ano5lT56aqRo3pvPJRvU9RZhdUm2Gy4FjkeifEYkyXY1lbW6ph2SxtWr1dVzW
w70VklxzJAwf1Dx6d3xJxc8ymJozorK6WyTGdeIkCB93jE3Jq/AtPMdjs0Znf0SyZSuceOlBvj4w
2E7kel3Db2wsy3OD2wRdRU3y0Vkc2lBk/rA0+MA688JTrj4GTSKEibFyo/3YHEdhvQ0ilpp77kFi
zTsPynWva9r9GMjmHlGlwU1KSHXEAF/IALQD2gx0b6qp37LKG3qo4NT4kyH4K0f6aAf5ZVl/xJG0
BdID6TFqIVqa2gGxfaH7IKycvtcMUL6VrX5kZjTQwOA7Ly9x0bFbCt3J5c7jK0Z2ry0/jV1KJAvC
iOqg3ZQUEmgmz5DJ2F15i+hPYT2Mm4hCOI5fQRx5SyKLRyZIvtMW2lNvjJGz0jRbaj4oIleInWWV
eQgi3mglbloQ924Q4UrrzQDJXVVQqJTvFsvIceyhfLcG7tn+KhDjALnQcs1kr7EYxcKcrRU/Eh5x
lskKEsmFVEjESgOhNgaJqq9VGGDtgxXQDh78w65x0/JtoQHJ0Duq3cQdxY8MSP0MgwVv6zcrGgSN
aSgzg4euoTJo7kA6pW+1hjV1hho5NllFViT4qeqE18R5p67LpD6V6bhFmEuMG42NH7NvvZ2Z2s/G
eTlxcbHU8SlxQ866oDl00zw9VY29bvBJ0xR5521zIi7Etd0sh2BY5I0xLQXdgUdoznqUKPr1+U4I
q/R2ZYAEwGnwzm0M7Aaz8G6CLWaGre45HWWRgPpylyhlTn2zbppZyJM/ti6XdYMS1oD2GeMpyo1N
midXzs9juZo8rJFCPK2ihdBe7MOu4yCXwNwOCYlb3QfqhjB1pdp0DzPQp6lFPFsezfrOLsumnuM7
Jk5LgAdwLQmEpBSu6l3nXUejiDOkJ23b1N5qPeXecAWtO9pQWAPrCg9xhXz3fAyJeqLEy7mCh2jg
DqZCqLeHPI8GiXYlqe4XPoKAgsSRLV+8Y1thvb9Oqph1UngKcaXaey7j/rpdE9wAA6piN20Cuuxt
XLfZbBS7s9y0mzgodxFiOFMqnsN40OdkQQnthd/gC+/cK6PtK67vk4RgogCzaB+kP3VM2U0S1Pxg
1YinAf/tB+lSePBBhwSwdCzgBlQM8fTJtb8eDXu0NT+rhWzbMB43zI7LfiJeRkuxJb1YFD6QNltD
4BTjC3KdRV6hS4R9UIFJ7xaemF0BR8MMQORNmS7HZAIJneqy+sGWiKE7kld6ulw707MvNDmHaX3V
Ib9xY5ayzyS/ouNTOOIZYNV85U312UVQiyOwM19VU2VBUz8wSkTOpqPTmD3gGlR0Pjs2Plyccg+K
wPlHAzKav1j7Xg+62sFl7uTDkQ99Wp/DxgZvhdjJzTCIelu3s8gsQgmiGV05bjXC40wjsXDTxyMu
n8HirsCPILbJ7BD74ErF12ODt49gkLdiC5Z0+GuyactpVL3UlQzPg9Py70Z2fwlO+J8WtBZc8P1/
DxM8oDj+ARz4+u9/hwa+pvyvqAxkPUNgcAGrfocGQvobZIjA578oczFs2P4BDSBrLfSRcJ9gYoep
FfwU/gENhEANMMkjWxk+PwAdATX8kqD23yWqwerpj7gpssFSQOzQaV8kvDCHuIS6/zPgPYJyaOVE
MMmGpOVYKIwah3yONS5v0bAtEaWFLD4cGHTqGk1a3siIkrcmHhuMNMtc1wX6dT5moUcCm01hPza5
7JDwl60Q7aybaAgWzOCw1uuheiciPJEwmNBZagSwZlVN3VpURNAXxIINYyFM7JMiRKgoPzrWjB4t
2p5U8SlchHyph5LEhV5Egytce30TDlmjQw5mjvFie9lMaV9XG9gz6O4zbjssF7JUTyCtPge+mDSI
uG0SmYcqmWwk0dq7JNiUnHUDFP9C0OrniiCtOszRE9UbDIuT3bdNYsZ79M4Id20lqnyhhyGwaMyn
2tKfoW/mlMPlxsBWwzA7eLdQepffJDZD8CanDtiPzYzt5PSsQVLpDnFndbDD7b0iOUmWyFdv2Dyk
OicmhT0tVjlAdTm37rGR8HXSBtHppgSBc7F8nyAy/nMk8bMqw+uJQ9XHLT0HzbRzgJ6lDX+YStzp
ZkmqHJHFSGw22KZ32vcyN7E2T6W6IkG7PK0CnD6djsMZ+5BwQxV4Wi0j55lVZy8J4OdMZ3eirv9W
rw2GgHBXryrTa/IsFMJQOhflwxCRc9APBV8B4MQT/h4GBJVk3JLZwbyAAbYxWd3B/isy3cvcpm8I
+irz3jXRck5ti7Kc0NxpiHEX0li0zMmjVfFWo4u+6W3SFSw2h6kC2pI4DPgXhuzELBJKIKFa/OUb
4FVMTnbAZRkt2YwSP/vmEHTRMcUPnLJaTuoAUUnGVBrsKJtedFu3ZR4iJRW8b1UFM753NBuCWX8E
q1OfxlhukBbx5Jahy2cc5OPF+hLRNlGUq6G+qZvYvyNT7cIDxshxr/mKKaWs95PB/LvMmL9Xhrsb
jqad2Jp6ek2R+Aq3rPVdMp0eShLtxwWOp2ET04MXlWyj1oDtYFf6IfWMp4ekt0p6xaq9R4rJ3+lK
yCzlXUbFcurWpkXLPTxE+p0P035NynK7NhDeyLEo8YkiAz0D0mzWjQrD6FFxBnCj93g9FP4yw3AA
BwhkpX6PYfu+itYBvXB5MdaE7SUg7ozh1AByU9dzeElSntDYwAhUDULtaYyRUat90ldTsaxTh3E3
evKbZeuVFcY8utZX4VRSPI3hyeOQj/cEnH6X8K3Ws8yZgwVjNvt7Cp+UjMZ3Fm4aHytyx+/tGlKx
DdKyhfs1IlsnNZ9mNKyGhIss+kp0n65lC/hxaKmha8QAGMClE3NaUG87KIde6MLnO9hjNLdadNM+
HZBPNs+aZo6Vl0oWKeCB6RAhk0P20Ysre/guM4yjiNpeXN7PJbrdejNDKDt0Pyq4wgdwXc18o9pw
L5d4+lE72Jog1RznQuLbT5x3HcauvIoEiE3HYOiBl/bJqa6ao536KzTebhZ44tALQn5D+gVDXAkX
PKTibgHGkv4ATSAAVexKlvMYmBRImkSALxbGgN06uZUe8Incr6pyuKZpF++hugGSFCJDgN85hY/W
YghBGPNjnaC8+tAZiGl6Ar2vyVOf92ePlkc+RK8u6RryrQ2BBGdxmg2pOkjfg7l46kEniHzG8HNk
k4JsvEsRvTywK0SAXlcKJbIG6QehbYrcRrE4DkCNq26MThwfjemb6KaZAVLBmwQYBep15s1TBB2Y
tDlH9nreh/7PTipWxA1+u3DWP4alLX8OInlvGNmEMwM9NURvuHp9unW2fClnd4XqTw52atenoENa
l1cyfZBzeK2wa6zBdAJtPx/7tv5Q6HJvsPbjAJMu03mEJPtO3gLXu3Y1H4IMDKZpOyPOaUuMPxWB
UWk+1QNyFCqYQwKzlxk6+qKvl5Mv16sxmsMNnhf8q9h6Lz5isfOIjYLcYRVPT8DYm6zEC00v1UMC
FkQK+ojpAQRSWucA1AqTArVZRm8XRj3IgrhcD305jUUcixROChpE0nghPy0Uc7ObabGOuEi4gl91
BaeZMhRvtFxem2Ex+9Z1d449T53eqxRp6zN2bLh1zyvKkZPrwaA2vray9IAUGniQnel6sExlc6Nv
agyHeb2MiFijl82cfuaDN504RME5eMNsI4L+ZMfa5qb6tI4DNhKcXlk4it+HNuLfQ3SffbOB/Ro+
RTKO9S1Azz2i4++QUZVR3+6msj7DCRzpzz3EIPBDg/9m7L3TUd871p0bEd7H6Uc/0fnMPVnYcdgP
a3mj9XjlKTPuiUMdjpVutpEv1DfGzU2f0OMi/Kt28o9ONnd1AGab3Vr0y7o8+thw2hAWjoMqhLdc
kcqcufMNSAjkyYGaEvfkRk944ng3HNqA/+jraeGHpERdDqi4AVrfbNHJnGEr3Pt3RgEGGCHsiu3L
zFaCkRb9boh6zPqaZQk8S6K2aqpi0fVnj1qo+scg/JYuKGECUVXyu+lVxq26UbzFUmO5TFVlFeYW
UHnf8ccKytgBxqfMTJkEADKOfk5EtY+n64E8tGR40eZQBXJvcI0DrcA1+iONST70TR4npDBWb2GT
u4f31HW8Xkfp+wp1mBFVnqBIzXGSJ+k1fBkx+XeItwDOjoiEakj3Gvbu4C2g1LtMV7Kox37HYfg3
wuF/8vUuTj6BWUDrHN6KVm1qneZtMOIYYd9C3ig5t2G05hjmfLQLBnbP7Ko184ahAWsS4GCgXcO6
Kfo+QJYP0LG6NZg+EgAAVvUyH9Z4M5TgaZBxkxJ9Zk1vs5IjAyRTE1N366jySERImA+2AqSyzrKb
Pi3zsW73Jr7Vo8DOBxNojb1UcNUpQzO9IDgc0U79nWQ1+hT01Wm+UKSdxrANLS7a0b0HdHoNd9Rd
xp9wJxpEffQ4LY377BWfj4tp6iIp7Q751DeLRdB9rOGShS+7V8eYr+MdEN/gQKOlOypIdfaIKrSb
1CCgcByvFLybTn43vY4uCg+yVwmm92TtULLLargLluq+HW4SIdV+bn1dGL3eAMo/+cN8ggHiEKau
CBJYJWR1m6BMqvqehm3/bJEUuI85voE6mXsGd4O2UNHPxNW3jNkDx0syzJvF0rYPHGKG3FFq9nPn
kGPqfGzdhtMAN8Zs6d059cSDDhuvoBGUvyLE9bJTkwynPFr6Df4Hqnf3GnWLOC7LiNMdlVhQDPEM
q2DPRjnQmg8RxIckkS+KC7SOS/hQAiEWaMBC+OtgNXaIaPMY4J27ATp8Ens7GaTPgB0L5iAVXIPr
aLrTweXEh03Rm3CLQNLc6LFoSZUvyp39ygPAyPHBZLWSB5FgMeFht9ane2ynHDbZ02aWGoc3ytmC
w1rZfRN7hWiwh7HmYljbFaJstz3xXsMqLmo4Bpauf2gjdS0t2N8kCZ9Gb3i5vAqhls+erR8qmHUx
Wl8l83RPfO8n1N5PCwNmPnQG7r3lnE+6jrIJ3dLNunQPvSu3upHb1gI0a/wjCdtjUvm5E4DbPBs8
+NH4ZL0O2sxvY4PHKwEBhMj2hHRLnIAYq1T7xszylg7JFTfeJl67MKssGpGA7xCP/GRVeR0ZIIeK
x1tpgEX0Q0c3fPLCpyWBM00ck3IDLxGH12rUXA8JITMU1lTUzSGoIiRYrrlHjNAZR2pg0XIs5uSa
ZnSFgbdBSKK2dgcw432aq+EkAqv3Q1KdkVe/aVwF9EBvprC54+WRdeFbWtpTjXMyWb5pS+BFsUCg
axVs4mZgW6nSI+9gddb2GpvYiyoPY5YUb2sau4x2btx3vfcBKlhhA0iNhUMXoyCcnbOojAsx/hRT
dFSQ2RDNPpIR7KMyeeTNvIsRydy1Dc3n2H6jwO9IwLKoH0SGiQ2J9Ay2SLMtANYUZbieJFY9fKX0
SJZanmILvC2i/R4OuahAYc7XvZgQ7JeF9NVbvB3r3SYI2m2y9MlRqGWbJO6+SqqDP0bXq+jOJbyj
SnQqqDAbPar3po43PW72xZMbTDJFMsNxjDbnvqRHZCIoaKeT6BVmlptw+skV2Zi1u6vcnFeQpis1
HBM+FRafUdRBWGgQigN8DJMUtgroqrh3h9gI7LLmPbCYbc2xl0TmstdKZOwNVyQmzyMWn5190FRc
jRxoNf9YEg5CkWNbHsdXtZgB+oJJBYOEHLxzYOg1qR97l+JuCIfVz0d+LUfB87IiP+PQbkgPO8Qg
5tflyB2SqaEKLxrhnAfdq24+a84icy4TijbPg4an3CFsyyFSPUzlS2LqBEUwslGfm1WVn40AUpjB
Qs+u9wCPvSnvfR6XOxqO2BKWrb/8lBQXbpaYWB6RhZiiefSr+EP0Q/vOPIQ8YvCZEGfTR50Afaes
zi2899xD5BpYhnncOX0lFiYP4YRk8IJwB0bXzKgeUfaJhMADVAOoKA3Hdpz6Y5zLOBxUjjZr+PA4
xuwiEBhX86TkEcngrDZejAxnxzLfcbgE4ziI9yZFW78do8E7htTNMbB6IA8Za4LaZqmE4UDeaoMQ
7SQ0ycaDm8o2iQevy2v4nItNIPxreJ+pl3B14ZUJhPceasbr3LQehpImWLGds8Q5mH3bDtoNdMlF
KCIkpaUtVeAdINUOnv+E2A5OA0O56Ujc9acOny5aqzkAtYlAcPnExxUSCdR8fk2rGfk/JvTR/y3U
Da9Ra2CJAAJpKYogNGO8reeKn9d0wXa11LK6xl9seeRwMT4vAYHFgMT4/tAmCU5NNXf1IxLC68da
M/q0snL5SagPf1VknILn74uurnKkasLUCVxWjBaL9XC30oZKINFRg+4tUNGK1j3i5VpofbEf5DOF
DCdBxbjA0pgnMz0N8X3Z9PQR+8gZpcXNssl8IM/kLEeGpedkkXqxBf8AUr/FW1us9NfOpgWNK7pk
Cdz2byJY2eHxNya5SXVjYWvYA1VHW4mg29VPjMpri5sSuxYgCyjiC50yXvnywZ+Q0Yh+gNEVLb9C
HMCYzvyjqlvy7A+N47smqSvvYVlodSl7kfe22NWnOZY9A8SHMNxVFW1wAGusprLI9zqSu8X5f1fq
/iVg9Kr6HGAr+HP6v5eXfSoc74qL6Qvh+89/+p8Gn4Lj+t/Bp+cf3z7AvPgDu+ryit8B1DD+7Qv/
/AdoCkcJLPppivRoJA0BmO0uLK3/+FsY/YYAN+TaIvwYWGZysdEelfn6V+Bn0QSRIkBTQw+p0/5f
Ak3pH0mQyBCFkygSemFHApE/Emx/IVQN05yi4a/93MbVNGzkXPPvDQtnAVkElgCYWCDMkVP9BsKP
2xEsm2RhXE3eEQIZp0i45uq7kZW/5HPfNE/VtJTfaqQqRcWQpP5tiSVWBHwegFHRdm33jiSyCfuC
wWI+R6k/g1AIZT+H+yxY319P5uh9lZt6BUdp7mFWgeH78iR7l4e6uTzeHSwjHuXlkS872NJm3UqS
B5UsUQ08I+pRgs3y2LqpuiazgVhUXgqJGfwp3jZf9SWMTVn4IMsP2XypPdNXGZrYwLoivlQn8VWo
kniMn8xX+RpI19nd2pu+P/mzLTcMVA4gZV+FL6WmB1PULfUbr/rvDVZmstBObfAdBqiZZEFW2PxV
S6Ovuhpg3/QeXYpt8lV2UX+br0pM4ASMqlzWbpteSnX3VbWxd5wKLPn1JRHvUtLB5qU+OoVLqR9B
+T/CG7MLt+HlLqCNh2uh+7oiUsAEJOtGjTgwhGjhGvG/rhT8qf6A8BvsDg6adZxjV7U8zDKV1+NI
vRvA37iahHEj5mDFJCgYX9cXmnSv3CXjQu8rYKaQAZQt28EaEZhwKVY5ZZp1y6ZtFDbTHCHatxFY
p3WObJNSAh7vF7CxEsAC1qgSEvd4RMJGaRfmUOxiRXKVtHpvoDr6bNRcg9rBSr11oK//bAF+f69E
I0EMHS455zXumB+AqdRTF5bhtEHzoGEuElhwzXpAlt8GN/ZYl43WDftxasarXnLWbgcMsrKQMUYv
mC3Xw101QnaZgRQf0oICLv8Z1FqBvUVjAvXMnEwE12Q9Pkb92j40SQObDSKDFhEgYa+PA5iGr+jT
abTjo/GG/Vf5+N9K+jf/4n307xdRJwNGyvTHQooX/H0Tlf6G4gfREzKW4IN8sYP9vaZG8W+IDMZS
iUGDhy3VRYjw/2uq99ul3MLNHwx+mNZedlR/r6lB+hsoqvhxySXPEwas6V+qqRe26z8RyxMgljDV
TsC2/ntp/WUP5erEwDYz6AFRj+iI+KyYyWlV22jIK+MzNWQDANMV5qAdgJbBxAumod7T4LqXA3CK
2XIs/DteK5enkyqjLK5EeQyUM1XezaVu8xi7GSieK9FD82zAIMkH6fPyytRxrQswKMZuX4XKfg5c
fiWygGeeD7Xxw6KZZntUnljnLJ1T/w75Rvw+rdJ+KVbsAAD9Rf2MYABj0iBr/CaGfVTvAzjDnA+g
H5N9mPmJ7g4TplmC7mfwrgiCCNN9hyXseajaCFNIFAheoNWubtsA0MJhCVZIbEoJvUSxdAoIQtoB
sKgxvIHdMV2vUw20VsFcPGAc8e0xGyJ5J0tXvXFLKMfuzS3zHuMwNnNY694i77p8hkwEbSxFnXju
pjLC3KXbyN2vpY1vXa0JRv645OY7M5IgpwkBLRicuoXQY+or0OWaeMA63a3Ay1GwK5fVSYkww1S4
ob/mxCmKxREMNsG7VYF/DWhoTcG1axUGPJ/tuxXMyV1tRCjuMNwZlGYeTvs+qqby9v+xdybNdePo
mv4rHXfPDBIgCXLRGx6eQZIteZBtWRuGbcmc5wEkf/19mFkVIR2rrPDtVXd0RG2qspQ4IEHgw/u9
A7RSyQVflsOljJVXnTJZg1O2bWV/78fauik16VG8Zs8JCuVn7wopthKYpxymbup+jCyreNN3GVFD
3bwu/K9Tpyn9PHDDZJ2bH8kW4GBWnLZ3Tiz0iRic1kUE01w70HFst1LhWvIYAzk49c6xLyPOvy8q
L0AICqded1ksuf+Yo+nsR7oNQQSoCMBiWuneWuabofBpuI96daeQ3loBHWam8am9agzmvAdIyeq5
eyV2w3ouJto+H/SmYksTowZC3bqVLE/UCnad+CwTrCuaGP12TL/0KMyoAkRxt/o999xpSxLlNbXS
hvo196YfwHfjJqolt44McmkDOxTXqSZ5G1VW9WnZnp5Ykjl8sie9+4d4/r+qsXxXp9XQ/+//sp9L
Hv71W+l9I77Dc49oibPfOiyRuaXihCgWCKbJMhnl76K09zzeNoHcQea7egQqMYvu1Ij+fl5Xc76S
jchxV2n7KcwJ8rEBTLfeFVxe/dMd3PinPzuSfpNfnQw/tz8KUJIyyMqOUl1hoAL+UbnACdVPIMO3
Uqv6uuZjPFRJCYqLp0oexgTdPPqLk71vmnW4LycMnAIB1lYGdYTj765PrOhz6RjG4xJH9fvW9gq0
t36tAgzdNme6nn/FruiSmB8WRfFxLPPJDBI6keUraq5NqnC2YxL1bhJS7UIbpBbd/vmTV55Zs5p0
gqtwlqfOh7rspruxdT/lSSpOS1wMdD25jlZdsuxbt8sOwAzqW2GO/TtlaOvCndLhU2QlBmRh2rxe
YiQHBb3/sBhieuWVv/BTt+Jb4IbMe3fktiKe/FSfTIHGNSqA5E6MXxLexl5nzXqgZy+OPqbrB5Pz
iRcv9Gsi9pe+DPK5LO4LyiIp7Rf1ot8lXrnAqqNL7l5UtH5OVtb54YBs/9YzJutaktB6mNK+PCxr
P+zHusbSx68PJbfFvZn7j1EZG2/sRZR7su3E5Zzb+Svmg2IT+z3RaPDZepyyPBxawZuH59k34WXw
9ms3GbEzyThSOrDrMe6jj804cn6sS59h3k7WWbAu0K8LNxr30SThOar8zo+3rnfq2nfCZuuBH2dc
Q5Po95Y3lSc39ZYTBLPxGMNKfm8lEbjunxdc/9ddSreF8p9LqYu++/ZYPCultj/4153U+YvlvKlq
aJThI8B98t+kHvsvQU4nlRQZgFw5n95P5V9bQKAwHQk/iE+XLfrftZT/15ZrjZSQVe6ibPuzWurv
NIsniwmND27gm7hZkTaAYdTZYrKTsk+VGjoExTOo04rU5K6Lyu69R7rEXVSPEfeeaOofFyWbz5Uw
lgI2n9DqvUqSjo5h7VrJHgnOLDkLXXypE4MSx41KZPMDVGE+ivIW3ihQaNw7WMfPRVZ9NvPuqKAG
QqeeKBxpQkTbHQ55DAybmovToTQ8zlpbLaMOBwot802cYcIUxjBcaBDmKW3aFMOBK9uq+4tC0f1Z
yYitTg7GF0aobdg3SGqWNtp3aDof7V722BmVc1NdDbZtJEEp6O8fjWGoRdhaNAQ+ChmJ+ELXCc3M
hR73W3NMovoi6qFBnCxIO91BynEgwyVFugDD3vKG3VCRdwSj2zQiOsiuNZ4gRo75xTxmnheWOmu/
I9crsLWZAQMh5xcUk03sVSY5JgVu9u40pBc+sTuEh9omHVqvSel6RaUH+dEqnVwGkgvo+7ZDabOL
51QfM7eolxDPIQpfuhyAucQ3AmbR27PetlFffe6bSpXHZvGXe7OqsEno5TzupnQ1gXdBFd9AVtLV
wTe1rN9GcvyWJWrQ9MWyJArm0qHrbUArS0IXhm6z680KUhcqnJxoQiWL9P0AJfbBN9T6Abnjyu0T
KOEUx61AgiVT701tNUW2t+uaWmiE4VAHcom8q6kbKthTZSxopkeQf8MWQdmKjscFRq5rh1zvOZ/K
NRSadQc/qGNeltktUGE7pkqzdOQmi1md/7jWHmYZSxeLdVduSMk01Q6SnL/xEwtGRlhsqIoCFMoo
AcFbyr+hF0kT+Ac6in5Th22XSt8vicPrt7tmA8JB+MqUTUGy6FgGmcqq6h18Xi7vmalZmdC3IQUZ
ENdgG1jGz2Wx6zfjMFvL0W6TZaaEqqLmaHdDNtDGAR6wg2ysE9ODfmoNPyo3jcq3rvD1VWoPcVwG
mEct1V2O4MgLPbD66BJG2doHrlP5Js5/dKWPVa5HiJlugj2vIDdm3JXxOl9OTmpmHzI51yN0nQWF
WmkMyXI5QkNPTkLUaulp+dhVdsIcHy8xyst45gPCn2iXOan/oWxlVZ50JZYVS6lVNNUbmXtx/wBS
lIbVkDqntBXVN0e3NQmdw4LTp9tAm90Rztje1qyE64ospzftkNLVS5TuKNkb/7CSc7rzJ798RS5+
VhSyZ21mLJbP5rmVhPbZnlXWRBIbk5x3td/3e4q6NOhhCwV8gdY/xfL/xwf+y9oiIP7zoXYcl2/V
t2eH2vYH/xxqhuP+talEiaaxPUq0v6Nc/kEIDNf6S3oCxAkDCFwt5Bbs/i+IABjAdjgK0fhvASN/
a1//daxZf/EHArtEC9dCbieUXn/AVQWoeFYjoetHQ2sprjjetkzkuWGCg0e0mwNeomagwx6kBD1V
cAZqOlPd7EbcZ+JsvZ9Wy/60bkzyoPIQFnLRbWn10xGZPup0RiqzWLm87xMvfWeKLuoD2GLG7ZKv
8kGvjY+4La4usQlpPugCsCsYjFlDXDDa7QpiYfoVyyn+AMAA8d6o1vz9CD/9jWVHqg0BGJzPnGPA
DM1a1TrwikY7O2Uv8IaK3Or5wQi1P+oYWWYgoiy+681xQCGUpjLsdWQNBxOpAW5BUd7fWaaKdGhX
skTCOJvqW0cW4Pu2iWBSJKPMH+M+Iaulq2O5dWdyEqIzPZDC2/X9t85M0PwuXUmvx3ERjBzBY9VV
iwMX4jlhDHFIT8Udgs5mMKSOtWeFLpYjX4c+Ht9OQ1yg4/T8BZFbXC7vE6tKiRdNdH8JLAvTqSwn
46ZbN05Nr4YMyhRIJj19RXBhUI6+M4WVLOZoey+lc9GspuAwcVVzrePE5qh1ZvXVcoYoRrkYNwa2
i7mfXBi6Qpk5qgkSyMB/iWnkTCkNmbbrk+NA5XNqXMyULqR2Pub1FH0wMjsej4REjdC6isH6YJRJ
XICaeuqtze+LyRBUzriLpVo/xV2kwIZIwrkw3TKC9KNaVCaJES0Lx2MiOBL10FSQmQz/u9vNEntz
1xm+0zZFZCxzq5lOwiydj86QYk/jGcV0q6HFTAGMgOXQxCO2T4iZPFSqzmVa5ete6zTCy3j0m7dT
qR0HOEmzjmdDWT89A+J1QCwZqNfYomXiaRcRnDftw4sAXLLb3ZB1tPdpREs4SIth3mSjvTzIvq4f
p9U1f871at643bK2x6gSsgkGRHRIVXSRtPs8L0iHEbaBXKxsl/R74moYXJ1Y2V4Lr5/uweabe3zp
aRkvo4PlDNTeFcqFW4IHOPott28DQWdfddieeplHM2LtuvtMAzVCZutpA4opPVh2ToJ56yn30hmA
QfBvjtQaIKET9r4ks68KXFE33ffFiIrraPWLcb8mMErGNIZMQzxuae8XzD2coxIT8mjTHQU1Qw/v
JpNltI+bprm1Tbwtd1WacCxl+M9Xu5lOJknpcV6uxxrk533nL2V2oWwTjNytCpxvEYV735tqBbbv
7BRczp+sGndMQ4wADdmqbyyrxb3CjMfiYbDAbSDVqORN4xZo1G0TF74j4mM4E3izmPauWXkXpFvV
zU+zrJLHXBTRHQXe+s2oefVY9Lnu16oYTd6daTdfi8TAa6yOs8kITb2Y+I5lTplBpvYBLRfE1ree
mBxICLmYrqcm4fiLV2u8d+ZMftO5vRiQcBOaBaWu8ptqXY1vyLBhos+Euz8MzeyoIHbn/tZPqF8v
JNsfFXzWTR8zwgDes8ZkHyy9yE3YWclU7Qtjdtudt/jY8M3STT97kZlWu6Fk4eKCZYr4MKqkjPfI
QZuR6rrxLeqPRs/Xk53OKhi0IvshmuH4X7qoLmVgU8wWu9KxEhIEhVEgKC7Wzr2t2ySntzE0rQuZ
384yNrkIf585RP4wXmkTjPTaabiz7LukN9NwGnK1vM1Q6Ns3GISb341MCZM+ThJ5x6JYXXq+qWll
NIiHeb5pHa8mIkI2Zv6mdjpkNAtuSe/GwliG9/VKxYMaFik8HCHivD7YlpGIS2CR2rw02nSOLjsU
Xm6EFJFCX9C+aJctdrukFR/4nYWWql9G85NatduFoGKGsatspc1dElMqBygboOcJL166z8oxh+IR
cAtR7nZ71AeX99qgTve85ZjHY8MuQYf6i4en7ruetdgH5EmDjJSzsL7HTg1Jl+8eVlKEdjLIZUr7
x/LK4VbzbNaQ9JAKLk7bqxlCc+rOYb8kSLHNXF/2VbTepVkZjTsXSvVbwot86xh5FNBBhi9Cu9O6
bn7EQ7z+cPq8I4Umz+6bdlZXSeJaXyI+6B9WoyEVaTj2EmLYoujI56t6UFqPn6QTQ0bjcyuHnazg
zATjFFGFN7ThkaD3CO8CkdveFzlBQ71yO0P1u2Eth3kPCaDfC6xHyVQAwbsHH01kELk1uw2UU7mG
GZUqKL5vzivnpZu9gaMzfhRuhcBc943zuda6IPxnHpdPoilYe1NewNPt29ieAql1lQTpwN0bKRSd
0bA2PR5g261xe2nhQApPb43y5GBNSN2DPJm5P41RO36G/WkTv44WJ4LWOqbcKlaPxJRRy+xTqnTv
7Rbl02cYiLSE1aYyRs18yK+rXzIf9mN3D9i+sszSWtyL0W7gP7Gh0CsoANew0/Sdezd2yp8q9qNq
V9Me6OAjy+xrVdfzZ0dkDjK7yHS/D14z3G4ZUpyg9gx+SXMBLsYyD/0PCOP+xTT4/YOXbuzAdiT5
UduTqMLOgUixbxKneI/2HoCZ+wUuueYVnm3R5zGLkPz28dCOxHMZ/s+8Lpefkxn7P4kINNmdSvs6
lauLIg716I1TGeWpiZb6bV/Ow10F4yIJpYXFaooMnOzdJTNpuwD4XaQoi9UJGE06uyryujfFIDdK
YVrRXqTNADxprcVwoqcNrk+0QIl+21voNw6JNB9o4qxLODeJDbXYUVEXyiwuLkz4GpDFMyFuaena
txW+C/5BLFnNTdWE8IxbQEPNNWfe7dBHlbtL/RyxoWoqo95JXZp3ZuVOd75ZDXIfu93mHNZLVJ24
Aq7XFnmJY9hz8bygZ+DZ3HOL7Hq0IaNdlyXORaGTlfEnThSsSOCbWp+VaoXeEcMZHZIe5RO8HXOw
wyXxRLyXalzkQcww7PcVOqJPg6zM/rhSOd11KkHVImWS366Z2bzLXJ3Gu8k0zD6Y47x4w6aefBt8
e3ooR2gEVLPL92LM6ntvzVd2oWF7dTJdBb9S8ap3fPOqo4HU9HzmbjS8S1WUfOpnzHx38Ug5xl0e
IdAuMvL8VmdjlIfIe1wE8dl6VcWp0x4cqX3/slGDRZNER4N10aeIITiTYguDlKl+F/tLXZ7qppgf
LEh4GLq40MWtaNTJxrG3JpRcI24WSdSqi2HMIJAOVmZd6nWl1UuYhXu5VnG5Qi6XEnexpMcVlTUM
7LHgcCADrt7REe909sYVF7b9ajpOfIibeaD3V8/WHTVCmeDHQpEYeq3ff0kGF1lkH41THjRxh3yk
R800BzJNjezkR32a7Qw7EiqsutX/sFQrAiTQDn1rZ23ypZbQfHdGya0cx22RfKmMRT96KiNdA1CY
UqiynNHf5bWRXuV2mbwf2x5LkVhrdVs2mYU3eBHF17CrISZaZrOgZqnmmRZfMfPXtE3861VZqdxn
fGaVHI07WdF5O2WGhJNXj7CKYSxCkYI+4VzkrWt/ApFAO6XBQdagdrBgm6TgN2gwIFgWixUL4mc0
igd/3Finf47a/j9KONryB/7zNfii+/acbbT93/+5BLvyr02T6YCTbLE83nbR/VeX3MbjCa2m6W5u
dvTCgW//3SX3/1LYyDsgGDTK+XOs7v6N7Dowj/D28rFe+ufP/uQKfN7kg/YExZ20VVzJsO12ztoo
1ZqpJWuF2JdAMdHl1Iv0CqDNik4zAJN/72Azq06igkFs/LNYYJnFj/ULTbszeAYsG29e38E81bQl
d/AzeKZq1zTNwXP3NgdkaFTZcsvJg3R9MpPX/N3Op0kvExodHXSIBzxTBUTxtFs0QWlysF1fwkSX
+tD38iHV3YzELXYR5AybaxVyqScr4IX5vTgmyd6CjUyAYvB2n47pGPk816WiwW4jLFRybh9B3OIv
ZDATK9Q2H9zOs18Zk1V21vNhnpDJJAHwW2rGmUOiMw7K7G1/Ce0mRtIQQdS/QVQo2FKqufhYdnH9
/vezfGlE+hbAJ4KIq1+StPTS01lKQJmB/fIrabbwp9UqDgh79WfT6MfjH4/nk7j6ty0t6edqe+pP
+n59kfXearWI8mV8lUz5jsym5Lpz4/SC9LfXrJ1feIe+Y1ngUI5t80jPnmfX+32azmKhPdFi0zQv
N+T8YAOGiZZbOSfpJR9/P71fOSvo7CCuWNwkfQ8Xv+fTW5Y59oqFiIpUuJ/6CRchZ13KV57hS4PQ
5hV4PVoWcc7bO33yDIUxc5HooaKukVXFYEQQWtBzed7F7yfz69NTrAkkyeTI0o06/+pwFWtNaEJL
GOtuHY5uV07pjXTr7SKI74+/R/GWFFdrRk3ovNIfPh+bbXWzdLTofwqgx/PdRZBeXrVJt4bTRNba
FDfDJyuZzEPUo5+O02qlmuBBv7KnnT/ZbdSNvYnq3aL3dv79UV9FKokT1OdzRaqJ7UYuOnVkk+vh
94/2l4HYydhAIY7SKrTVead+MNyuThB0hAN3h0AnSfVelGb7CoL+0ijAsOwnbCYOqOvzhaI8QxeG
k5hh6VnLfZ75PS24OAHy+P1sfnlZFjNxmAuALi/svJk/tW6D9hNuqjO6+QMRK2KPzr28AU0brypO
kl3mccd85WWdpcMQpiy3rGOTXYtjmUPo7PDzxqiI+yyfQlccG/KbPVKA+/no4tnVG85JZ/4+asaj
Ccn9D+fLPZ33B+OY6PZtws+fqw2j0zBy7J9gYcZvNO4s4eDhVdZ41WTvY7tOpxCzjuHd74c9P3Fp
hOBQbUkCdOEG4Eb8fFhV+ZMW7HYht6rFhcklV9pocLvaeVdUVKmvUBB+WT6Mt0H5tqJLzR56Ns2y
7rTZRlj/xV2LvM+t61Pk569Fbv0yK8dWtMFp9Jjw/ZxzDF9NFt+0V5AfVE7eFZFHxaMBX3qfzOn6
ymH30lCsTpoCyoRXeE78wHau5naZeKgufOxwOn9jZScELgMTcFK8skp+eXxMjKqQM3Wr0SBxPH9d
oz2XQ8oZGPaKS2M3EK2yJq/yvF6ak0t3jA8QozzIJs9HaVLcJ4AyFTLGRv2ozLr+YWfwFoEJDCP8
wwW4zUiAafC5IePdKPlPDx5EGTMmla4KJzMq9i25hG8hNaSX6zQvr6z1Fx+ewOsUZ18Lr/GzMy5W
+ZoBWalQxFlz5eV2v1sVLlm/n9B59QMbAq2ILaABic1z9+wVuajfezwG6N+7wkC/zjQWOSY4w8V4
DRpJ8en34704qyfjnX3B4Na+HrOc8dRU45veZJf4g1avUf+2D/MJ2wN72G1aG5luu2Og5nv+njou
vRNbl9qcj/SnpslS2ku1xIVgyQ8WLl2YTPni4OW9edlJ+jb5NMLrEHAwstw5mPGUv5LM+csJsf0i
SrCNH8xdaSPBPF05Sd6gsStZOaSdlwfDsro3ZW2pQw9Gt+vM8cHUnfj8+4f9vDnI8bCN6SA14bJF
KXa+WseyWuu5tFQ4g57RPHFWfMaMEnXPaHyOZf0hBrx4OxSzOv1+4Bc/Scfm1BVKCMrWs8l2tG4M
TClD2U7yBEFi3WP+h01OaqpXLgzbm/zlTT8Z6myL9nD+SDVqp3BM9PwG34oPYiTmMalQ+FuyPHlA
3R/bFC/eWtb1Ky/1xdVMfhmAte2axLQ8nydteYmpKi+1w1j0qH2U1tBpqv/JpvNklLMptvFCg3FS
cHDBkK/sEXS58j30bw088N+/uBcntG3Z7AhspecZaRjMGXQIDV6c8KdjpVR9r+rxtTvCi+uShQn/
l6JanPsrGfS2nDjjscE+rC59iQnnFOkYvzFlf8POorrkKu8cvdYWrzzKl0f2INVbEMEgdT9/YQlk
JF3CVgsLnVtLkLS1dXLN1Dg40FYu59YmycVN14PupvzH7x/tS98Ec93ssLlMQ2p8PjQqcW1iFYX3
ZGNlh8io7R2dze6A+nm8/v1QL73Fp0Od7X70gRpDGxOzlKn6uFZ2fZmKOf4fbOVPRjlnpwxoj5WX
8OVVauovsjaLDv2AK9Pv5/LiY2MLB4Twkbeps7mYsjPpKYNgtm5R/KgcUYR5VKSfez3KVxb/S2fh
5h/2r6HOyxUFQF03qAvChX5SaAkbaNWn7rPURAMEC6z+ldX40nsCuUI5R9rFBj88XxKtF9vj7HP4
Tl0nf6huWi46OBmvHPEvPcGNHQIQxynPYzwbpbeTFrdjFea2j8bDtKIr0SBgqnl7+z9/WR4R1z4n
LgXfeX3eAciSt5N5YVth2Z2WRv1ARxYDiygZXqlkX3x2oDakhG+17HlcMYbZa8d9QMGZtK0dbivN
vjQI7fv9hF4ehes3NnCWpG55/uw8P3el6GIvdKPGOVjSa94stR4v/s9GOdvgl5yYdTqoLLwuY5eP
J0IpZV3+j0YhygWEzaZgPptLG3lmOuOPEtbonQOMX0Vg5Vn6yhJ46Yn5JndDOEmc/BuM/LTOyado
tdeSucB7R44g4pK9Xb4GzGwiq/Njf/tqKO+ECwJjnu2mDR2YpcEGAhuWJdffUXW4rdoj7NgsgGQi
wEi83pb5F3shLeNoThK/vQkmLOoHEZkwcfOJf/IBVFMQVMvtqz0gD0QAUkPvyehu2laFQQKyAPyM
wLrEERlTJv58d/P58YJik2dGQfr8afXCGcdMN1boZxnkp262xnkfLU53cFBK+K9scL/uBNs6tj00
b0JBQztbZ6tj52MeOVbYNk6FFKnzmhrGEhfONyatluqV0uzXpQDV2rJIYjEtrrWbY+PTpWAJWPam
mYjQ6ErrQEnY0eLyXktFemFSJNpvZbUFTuef42S9N26nrYnp9NAWOPuoRnaB08WYurVenud/vL5d
gBbXZWqkWEAWeD6pCRKp8HNhhXVqOg9gdDj+LajvXkOUfp0WuIpnIupmc6ONcrbA4y7L66GT3BdG
vlkWooP99ijtNj3MeVV/+P0OdH70eUBwm04KPJV4Luxxn8+Kma7ce5worBAEl4Eujfzr2CZ1EcYw
6v2wJq0r+8PVyJhMSzq2xCFMghI8H3Ps47RGsuSHfr/63lWjYTeCIsE3DvMRifcrn9r5avRAUrEG
3fTpRBnSlHo+nOOnM1xjvuYYnzWACNO1v24uP6/ssr8+SXQO1BDCg7RLX+xsGMOruqwekoj0WAUv
28XT/RHmFc4hDoQyB+GkDn//7n6dGBEq23844xXI+9mIgMAamFhEfAAabVhfZRcNBI1XHt/WUOMJ
Pb1qcZ1TZEJjwkonEHj47HvuO91XNIDqvRZFlSObco32pDyKlw+pWHt9iFtzJuJiica7JCs0tqUi
vym60ruJYTGPgZGs0A0URmhGGNfJ8LHN8ujbWm4mSJ0x4K3p2PXdmsdXfmzdVnFtI0ZQeH/aWSSx
tiz96Noqqcxh4el3lNP4qaJBXT4na4unb7pmHxHX9R/wysEAZ7WSLr7KzBWpvXYwepyprZLTMs70
6HLLWq4r1cGqRH1a3jrDqI/YrtgXZsG2sU9V5nyZYh9TbsgG14ZoHxthpA1qVsztuiixHsqsXXAp
7LN7a/H7q6ZXxTttWFv3G1/IWzmmnB8bjSnil2B5FjUhSvvv+QzhAKLIMnyc/aKGEzUtWObPWWXh
vdkaSL5qbWdpuGDEjoVSjnpkjwEIPCIYdo4BPbFBtjjARnR16V21g4EraSFVsUsMWwStM6zXZV9v
8QMjQStT34hggb0mA24/y1uJ4fRhse3cCoY8KtdA2ghJ9nZfePhdR/3bJS5hz+OmYH5V0TR/zmwQ
kVwIB/l6j+9Wk/kjFriJfLTFJCYYm0ZSQr1N4U/WHChTLIYTKgspPg8NkhGyXpztSVVxTOBEpnWy
w+aEYANo/Yl3iNwSapeXJo76ImWh8cn0MczWNVE5yBgJsqoNC5ujBqHtNyQ1LS+vr+KfcFqrq55X
PN4aVoGHWtBBn65pctW4JSBU8Xqsa6ZkbPQjztuJ9a6P+cNQdsK9UYvl453nl2QB9CvatSCZYXMc
aF3RGYPrWiAvkaOY9kvRNacoLmz8F4qhIVeixoZSlOSuYLVSZtOlVSdTc9Oy6cDRLFEpPExjmTaH
ym/VF0h+xiWxLSR/j15cfhFz9sGCZkeu+tjfiUWoMugNrbBEqrMGXs6w2sVuRun9Y7WG/N3SjOth
GosEo1srzt8SKxbBgMk6G3VtMSzvux5cYjOKdHUI6InFUlul2OTuKg2bkKiMZYlPAoqN08PQclun
ng6pwlswwNlraS5wI0jKQ4Wf5XVcrzl+pfXcY9bY9s310DPYTruYvQRt7aUFqgwx5Lsa2RZcxCYl
U53oIS8Ga5njKJ8/yXG2+I50U/e7rIAKuyuh1yYfJqsbs4MQZPvtUSg35N45a8mXrcEg4jQkSnGq
b3AeM8rreOgxMSTfqxFYGzq4IYQrFDCHUBY8QHBC7/rPrYY9uFM9rpT3lZlX8qTiKlcH4vUM47L2
hv7GcOFxQrTqdY9zVryY+MZ7Df48qZnSLplUv04hKtUaAZAaSC0ZRYS9mcKXVO1dmIsYLrPH86nl
LX6cmIKKg823OmLHgzT4UC1e886b+JIOcMpX6EErRkSRO5Fh4+BLNe9kG7sPJb5RG5POJW++YhvD
nS4ZZrq+rcYFrImXtNpLc8SXhAQ34aHTydfPRmw4RBJhACX3KoWBFOhixqqxySpYNV3VfMMnXtw4
c6TTEEKtsYS11dswlxQd+YScebJVcNO9GPPena8af/Hv4o7TD0KiWL0QstoMHY9ljRKbKAVoyV20
ftcZweu7pvKmr9MqcnXERYT+ilH38Te3T/QW9oPIGxAfikOAlVLG77Xy5AusxtYMZKu1gT2YZaSH
RdrzUTsKL3czJSgsGHAwJvtmNVtMiGS7XC3DOlVQpmhQBYT25dO+MXvpohhDezrvq8GbM+Trc6ZI
/rC0+5azHYyWNVBal5mV92hWnakvcLc2Rr0ffTUjC7Bn8SWJie44DjKd1z0aiMwN1mpafppQJJKL
iRzS+TAlsfvGz1NOq8lpTLGX3my9Ey1s5p3Vrf1Gm0zUz9HK/Wv6b9I+JenofHXdYcUaa+hWWl0k
5GQnu+knxEQ1QSRBndnWY6PTCX/v0mm+CsWtZDeiVWqDqGpS7zAra/iy+oMHsztd8+Y0cGq8z5sU
jwe7XqE5dWshcbWLFNaOA1c2nNjs+sEg0oqoAktrBFbt0MsgxnO/OVr1IvtdMSr3B+sL8YLHEWxB
KbSYQSMXcr5W+AbE7gx2kR2JXJFEJmWZc8CcvzR3ra7nh7rO2H48d+mTcCxUNxxsTMiysIpnrXZN
udm70huCN26KXtNktDNK0Z6FcC/5NwpYBREkVKlm6I1J1xtfzc6W97pIAYAnbMzuMrvMSU+B6pYf
LdrKp95RMBOtdt4WU6mVH5iN8N9YDkTHMG266JH4EdipytHIyDFwwBi2dZOhP+TcOEWA/nK88XCU
aEkIMIAxAO16bHJQlHi7CFAWMnwSo9TsjSX/NKQr9o9dKfOcA1m348Gx9fx9jdinidVNxk/Rmqfj
AScXfW+rNX+TD4UJ6TlttsAuOHukkLIt7pphSPz3tavXbOelBioMct1Kco7KAY227OfECzY/jHI3
4ecX7Xy8mWW4TLkyjvUSldNeVllbHZd6TevDyMN2dg1xR4oyIm42n/IC1WJH5/wHMSRSXrWqVlCJ
CbGxYc95q3+ZkFRn42GLU9uOrytNd8WMQTp2d2yxu2KSpKR0KpZZKHKrvk6mKBdBDrjgUz2kEEYV
NK/l1EH0PtQdaUw75etuvBMRm/zF1OQwyJeeDJJv0bhk1n61MfK4rquVNj3+hQnGgWk1abwm40K2
mIPibj3uUV0k2XclsKp8GGbDjcA3YSoXR85AT/afUq+X1XpfpaaOUIMS8ES7v9erFtFhcoYuIsds
7nTDDZjUNdAWtANOF/Qj+oiTE1vw449WIaX7s3YNqKYI1ecpfUiLROR3ykKhCQV7LNknFTUJ8RR4
AWUBnNC6OjSluyyHokJ/RAZT3qNtiMuhuSGmJLuUsGKwncvbbA2i3i4e2a6HeK/aDtkhioPVQSMK
ChVMJFgJKLw6eeyzOCI/CePIjyZqSnmwndU5VjQaCtw0aNoGw8j/EvIRi7clXR3O1ImXGkj2vXhX
NdRBbztbZP5hKePuq82/29h7SUO6UTtM+r/ZO5PluJUs2/5KWY0fZIDD0Q1q8KJlK1EkJZKawKiG
6Ft3tF//FqSb91KRomiKWT3LQZplpqRoEHDH8XP2XntvFFh1N35LTYplyMn8bViMw/s81dI9H4fM
uO+h/qqdjDyr2uQz8BDwn1lrBbsmdcaWcVKkbyq7SLstcrF0WuMx7vod7tXozCQHpDztqnqcP7Rt
j4yVR0bt3+WVQebyQnB97FEBArrNNA8/4FlzsMv4Iez10NGNXQ/z5N+MOQDmNVfQqdcxiP9wF41x
F69tEfod8tPSSreI/IPrqJmat4LYW+fcSIz+HL0MPgJGgPHDlNn2Q5pisblN6zJr9hLy07t4VOxa
JHvoMzgtIC9A9NhyawR5SsXIrOvBy0dRrAXH/GjXWhbyZ935styZsvWvQG7mT1ZWTN66UFheV703
O1TOthjID0u98TpHEP2ZXVHcFqUFD9oRYUvqoZ2m3gq9hcu8dXYHUGM6flr0FXJfZKL7OhkKnb8R
Y/XZhDXJa1OqayzXvsyfgorHPhzY1sSjkOn+apSZn+OAtsJv2HHwxg61S+XeTHP2bfR5mm2ruGkv
zH6eynVnCB7MFWQpjnCh1Z6VZUxV2Cvbq3c5TwUoFbRZEJtDAlllgV3LbcaJZ1iZ8xRSSXp1CnGF
jAnumXKquJHLL5aMJFSW6cmzq+xME9T5bq6H+X0nuquiNbMN0Iv60md0RmmjWh+vrRNW6ipmnd9i
aEmewsQR3WnsduXG97pm5xZx27IX+YDFeAyq/UTbf8cshajILAKhbmNk+ExCc3OXGvJm5PwTrwZN
UbSqOWsSjFlmcg97vtykJq4Ns00afxW7YlraQkBpKcM5wsBs2FhxGl4Xg2/iD0sb68IPjdM59ePN
MI0WZqdovJizFocjFt1LP/YaZPBB8DGI2/A8MHFMKFihBFeag3Fbk2X5UMisvBnqztgleOFvWzH0
7wkvxJodBsknYCe0BZ3ZGBoCpzi0Lj8X+PPZn89iyvo9LmYwZNw9ZGOp4QbnAsglMfdvpQOpsWxa
aikSxXAxF7fzWJ5YXQ2X0dfzhQCcvx5aVvQqxlqGyL3q1lQ8ONT9VN4lTZ6cWFWR3s88PbbkJwRQ
ibFvkXDgX7okz1Xck5gTV0bI16qy6UZ5PAtj2ABnw5To05iG32rU5oWe83OvlHvtYdlDlarxWktC
92I6Y4GbEzhBNhBEl0TcmZysT7xqzPYYLcTDLF2XhlmefizLDIokDn+PcLC537Wjfz5OIdgbMJx8
9oxAtMltz0MZnBlMRp6mXjWnQ5/cYyuP30J7w18nTbWu8Vetxtwx7mLTbi6m1ilvfUfq68nQk7vr
Jfg58NXCPJFkXm3NiYS4uQfAkHkPPadM3BTmKdOl6q7t6ILOOWF6QhNENPWNOufsmUxMW83gIWlS
L97JEaxvrAIwCgUokzlKo800VMAGvMA9z1UxP/lYCk+yJqeSzkSyCTg9z7DzXBAs13mQhSci0sZ5
iuf0JKnpQuB9RDtvjdFVpR11JXMruU0SF3R832WX8Tgap7QjxhMWH3tYP33rEGjseO5YKyd1u3va
UHhPyLnALaqyL2EWzWcV08YLcEmPJXUXBwrbW5G5IDeqn5Jz+M3JowEQ6hahrzgrsatum5BGw2py
Xa6xb+ZoYhuMMzw983UojdyGMAzDJuUsj5sgDU8RX72fgQ+ey57u7xpuU7ua55IbGE+92MZu725q
ZANnkBKMs9q1zvp8CE+lW2XnXeZ8lKFtXOHzGTGGyPrcMWOT+3EG6OrGtfcWVcN1VLretyKVPBPc
yL7ysvBJS3XX8R0eOXVULV63vPpEhEVMzqyfulsnS9WNwPB0ls9Je2Kbw1VediRHl2ymK7AVKf11
1yaegIUnpR4ecLYmq3Hm4DvCa8bpYXMA4XlkW8Aka7TPK873VchdXoT3lj1lMWcn2mMYNVUNSUFo
F9+ztLBr1g2P6mTMNNV50o7tvjVVP5JpVXbXcVm5G86g1nWPhWvc8vEJUoGAkVebLuyyCfNeboDT
peVwPQ4OFavf5uIcYx+NhXqQ9n3twMNZkSolPqPBLnaxBFi/I9jRA9wA6vftSIhOt6IrlIck7kRE
MjT8WiRAsEWUIH8bEEggyLGYscXixopcZz8Fncj3OQZUtFlZRq2FBxiTVdyVLpQFWdKJHWKaPHFg
FAFOzVo2qww2pNxh0aA/7EBwI7Umb9Ma/rLdWadZ6Q/desZPqFbGNBo8gWPieVaZGffVxq1z78oI
E9cnItDwcNj59vQAm3CKwW24IfA2I7LvCFzE8EEr3yV4IBVar3wTI2wlGw9khVUEX9vKUJ9drfVV
jqWXuD5DRtGmZ9f+UpJ8l214psEX1mQccWOirosg6XtCbRO3kh/K2mBrQ0WZZCBmfUjoCXVlDUcY
LNGa0IKs3hEdTMNYTXmTblNMRzclaTWksyDD8FY8dXW8kZknPtHT6jhxFK1nr/Sg8VtHiXbog+EU
pf1kgUp7rycZXmplpTE2FxNt2kju49vAqS28jE3U0Wdym/qDpyfaxeWswjvpZGDLQHQkEOkowZ66
NsOfWhV9/VhlEONOR2GiFsY/JLxLw17OypOnfdhsVVihH5YZDxrBM5qEYcp+Ug3Dpnmoe5/vUEw0
S4N+cYWy03L1RFQTleBXgnA8MdZ1A7wl8y/7Mvev56YP2h0xF0TTpJicx403cgTfeDIxzNOmnyNs
kXY77NKRnCIM7zpNd1bXs0XiQhuJAKXP6IGZ8t32DIqqSWy0qYyTKXQebKcQ8dZZfP7bge6rRoGc
E88JtrmfT6iyNZBM9u2PbmOH36KUJ896wnMM+i9R8YWgmEs3HGAtQasn97/WTCT7beRpk1swikMw
AT3xx4YQgIcr1J7F1kjsEKcgR60PeR/SwOYGTDny+ZEbbxF4gdE06A+T3xBlPd5jLVtWp5jsbOeH
QX85Vy2HsaBX9I1qv/CI0AJJPPLM8Gt/rWqT9EMSBjpxW2HSj57SNMuAWuXkO5xa9Nouyymquxtz
hpuwJ2U4XU4iROs5ZNNwMXY+B5eaxkjVE6blmDxATLvHsp7MtVutxzJI/LUdDsY588Lqa8rcZlh7
80TmnNWm8G8mVCFvG0JYHq0xIKqH7KLpnQBd5a86F/bOKpzLstnCHdRvu9grk01s52B2iPO0bvvO
i7y97qaeLFEpoPDltevR/4vCeFqRu9MPZ01JlA5M1HiotUt0jYSoU+OAlh80ErHsfduosrlM0fO4
ck0mNfHWEwTSZOuTPPXUTDmHHpyb5CuHRU1wQlTUXb70sTGW+jo38m3JXkebFsgA5xsG1ldVl5sU
xICn7VUTiKHZ6KiTAzPYIQ8vG5yL1opuqIPKJnQDtS/rTCFXRzwvEGTVaugaSoAZ9vcE57+6go/K
UUz2DmBELKRZfTVlVmtdgtcmjSfoNeQIIISdSUvczjoI+Vw07DAN1ym0o8I7xSBZ1mgpqBTuJrqC
/aYbqA53ToX4DJIkNiHz45gSq+bsxpE5wHkweel4Rv+y11dKkfG6ZcsX/Y2jwKkTnyWwiA+0MJPU
3VfkDTW3ae5IQihzYxjeh5NtRk9tZRYGEP1AkQw9Okj62Fia9mYIeoEgrU7j4HNF0Jsbr0vcLF1B
dJE0nL3DQKg8VVS5BASVlgtdgZWXNG9J3owrctTqGD/+2sR8KWAT1t0AylvPVT1Z6wI+6ZNWcvyM
2ZFhSkCHw5k2AQ0Fs911jMEXllLliPgjnS4TGkFWGDOu9jIIXSy4HAIJXFgI5oCJgzGzx3ezMrzg
OskFnR+ylXpKok7GU8QsVWLAO6WSIodRDqnhvqNvng9bI5YKSkNjpUDYiHKZneytMVFHtVubA4Jx
PUy5pS4qQatoHRmNwdnRGQhS41A5jS6FXolonyhOpUZiVkonbfZ1DMZna3q4pM+GMDQMomcmuw4D
iKL0YT4WzTh0e68ZiXyAI6p63kUksZGR7FEZ4wcEx2ncbMy00AWRMVNQDXsVOlVwVaR6ms7DKkgi
TNg1MaNR18tsA6G6SxiI9y0A9paGTXZi5K2ur5lKhWLnlJnTv81hNDC4Drqm9s+yMCB0ctWp0i/f
1bryQCBbDLluptxsiEXth9Go6/33Id9/+Dz//Z0U97Ix8YJGa/dI7fsTomeRSv1wJwr3zTJDhj1O
Sb34AJlK/nAnCvNN4HgLfseyBGr3xRr4lztxwfowvwfFwygItNyCBv3LnejYbyD3AjLH87P8gfMn
5sRDhCH6RmxXCGEsF7U9BsWDKb4MnTyPaqfekCZXB5u6tDhamKUUjwZ+kGxD6TDd5az025ZA09wk
DxsWlZftZla0RWIjKJBN5ujivFdpUW9nVXgsCXqeNNr7SJfbLqEUuIImM6nzcbSYBLS0/D/+fsSM
seTn2e8if4Itj28AUTVGl+8comeOK19xWpkNkLs0P+OAI1YTd3t/Bllz1gw42ahUcxpygsOHh43n
G1HZDH8iFPIRNWgSsbYIIpHkikEe2vSijj4Q95xcuaHE/T7zMDkH9kDbkqAVfU3/ipET+gE3OR2d
yc92DUOBeG3AwYtA9xJwQvC0JvxwME2gdOkQEQoykfB2j6LZPBsKEuURAA3UdnabDuIqiIbio5wW
SEdAow5P0wyZA1u1zr/Ufkxrdoi8MSdPZ1qCJEy4k3T7dN/QlEXEALCFFta2HHzaveSaUEQWho3I
qEecRKhDZixZJ21UX8W2HvI1WVmcvZTHtGGnopDGQsaPfDFSDL53/TwhRUgVZrfNlKDX1FcK+7wu
XEuduEFkDLvOH9oLMion/8xxFsaaxdxGrFwvrwEdeM0ZkBTnPG39AjZZSrBX7vTtAxiGFks8MF4u
ktFQZKPPJGgIZTjRyhylH5x50Fd9rO1uRxcNk07h+/1bfwZPtDI7MpA2gueEu7VyD28107KR4w1B
aIxTQyt9VyS97dMLLeev5Iq0kFfiwX5qsjZQfIl8uLXyrjfWOQKsb5FoABPGGSHaejLStwSNpuJd
NZaCrB2XQQZ0d1bAwCcu7Kg117WXmrRhzGG+xU9kD9eeyzSU7lQBSWBsHEVyTBJosn+Z5q4quxc2
+vLEIVUaB+QagKFP17SgQN1ZTAw+AmnxvyQDgJO1G/fERjEcBPyGpKwvN7yG+ATOZAz42XjMbYOy
5SFYxgOE/NJMm82c9szSDAPa5R6UY9+eN206Pw31yG0ccGyUa5CPldpxC4J0zFVHyJCEPvs41EXs
MdSjPzG52uXP5ExIaNlnFbweYCKwl1IHGK/u97iaiYUxskkISvil32mHuQsgyGRIvDM5HxjrJJny
U248+HYkAjh7Q3ZmhpbeAHWRz+Fw50vZDlseQR0ADAukotFrDbrE8q8te5wH4BkqvU/zZYiU+CND
DhI1R1ocBhlkNTBJsXbAHsenE1EGwFeIqH8yms760hmxBkYQl9MJPGDf30eznz+VzqQvCy+rbl3G
/3TUGWT2bB72Kmf1npthO3wGNgXxqECluY98zuql7z9oj9DHkzmewtuJ0NnbLDa47cCv6C95bdbB
aYCtbGZho1k4E3VKT1CZddhuiaW3PsNq6K29oRr/Pui6Xp/E8UgtAcEAlnMQ9DbJrtHobZkyMZxM
QyqJtUVsIKopA9AGOeC0Ck7BcdvWqlHNyO5kGd6T6nIrPe253hs/ZtKNsRMGxFY5ne/To2wxtRls
2iXgbhESNViBmaGAgUO7bWWuPgsnU3dOGZFjRcgYwZJ92WT7wvTgJCDXWmLAIbIoogsscauNjFU8
QXImDkZEaCNo1w3ICQYPYUgoqpI5SL5Nob9E7yvbUiDIeL9sPaiqhJ7u6Cnf9rKVS73FTbOZ/Vbf
kTDaAGkg/IomQdiN5RrLo+duddIP9rnpFcVWoTI/Axk2hHRcw+wumQZj2rkjA6MV+LfCWVHvR9dx
oNN+De9lpN+i/LKknTrVzSoGSJbSDglCGjNJGDprUlRp17TQlcjOdK3EuopCes67mAq2XKHAKqqd
m9XpvCkps6iJM6sgWNTRCy1ibvQJVrSQK+RBTLoomMQyY2zz4VGINoZvoiTYekKnvoJ+kOPW7PO+
vwDYPBRfIdjPa3o3ggzjOdSCN7NBeOetCOYzw2AmtAK1UchNzUH7PBqAgG4ossfHzM+sy2TUTHbY
keUX3NJLJpcPumsiuDxe00lA39IFWtwEiavPB/SEH+LJznNuclW+J6XGJ8wuE++RRagn8kLF56Ev
x3aXZRh4V6zeTDN+RAi0UmgEA1aYzfLXoXbbbc6OjVcRgNO7tPB4RlRoW/AhcXeBJw4j2ty1Vo8T
c2HyOrpAVStOwYR3tXUNiTXRnv6QSC8N4JTPDjd77zHIo0SeTV4qoUPvT73+1MRmStcBEVq6gvad
ICdF/PSFMw/QkLL3ARQ1lVqabk0ub0Gw8bfzQvf+GSdMG+oc6+OK5uVIJnxk4CklGM2fOK3rjqlz
7ZBpGHGLbYAfKc3omdSLVY+HMrsQLWX20Gp9OxZmrAFqDuEVwiOLoYUd52JtNWXrb/9TF+vp9Ov/
wK2kKH25Lt4/zo//daPbpP6pMF7+0Y/CmOwfB8MEx0f0xQRY/FMY8ydQ8QOLwZ6LeNNdirl/YTus
N0Q/Bf6iJKRspqD+uzC2rTeC7hVGVYu8IAsqxJ9Uxjaf67mYECMMxnosD+gIzWARZvLnzwrKUmmX
kjjq1srJIY2z65ZkK9PEqWgeoSU4M0K7JLKHx4KijxIN/F+e67QnbdURfGfFDTcr6Wr2pepFdu40
ARuaReHHFMaeCRsYx/SdsnmItnEZsfym2KCvS+sDFg4bxhVdVwYENDEy9LuJk+5LRbUY0hWPTrTo
Is2RlBC+HP55tfvPTfvXTStQp7580549Fo/Jl5+Pcsu/+HHHUre/sWCILyapAJyZGfBHf9FWPf+N
jb8OoT0gGgxqiyHgr3vW+p66QvbUcjbB7P/sMGd5AGoWphx3hnCwPgR/cs9i+PjppmWLZIrAORJ9
NNYxzzzkQaB90/AqsW+BkaON4tJ7ePQTCUZwQHefMD4va/Z+UFrXlWVm3cqi7dYz2ST5fZWbU7Nk
YvSjTUtJUXqZ7P3jqovn8BKGsXehTdJPyXR0U4RLNsjtzs2NEy/JO+Kwu376UAbBTLerbqjYJtVn
d7VG97al6XQGwr64nvIUGmajPXdiluDnDAqcfKTAniWz1TxcoqZEQybtdoYDGqKEcOyPBVGpNlRS
aV/klCD3TV4HK1WHzOlxxIfv/LyCYFpmvaT0dLsg3VOLo6YczCI4iXlSfHThfVZrigcSdpvMpMVV
NAMpg4liRryShv+2iqxs5Nhnjd8iKxjxBjXF+IHOkXkyWkRScOq1wIoRvN3teGxbdxHE/s+cSp0L
BkQU3J1w22HViCyy1nTOBIeKDi0lUqfO/IhmU94RI1IkJ8OcBZ+9pGnO5YD8DB1vSdvLrPNGEmg5
xsOOFmj42dABepakckkK8Fw5nALvQX47dzE/jiLj8b4mjXNeTTEuAPJbTcW8kojBCfiYhcaU3c34
FIxUpESdhI7cRXPvb1u79R4rVHxEkBmJvgfsFn8JQ+7PVeXW4TuSHCw6rJNo7U2MDOyT1djommE3
IgirPSnni578znuDXIS1cnu/3yRYdDrCvTVP76Q3kk+tBL9D4Kij5DrBDvGtb7oxWWPFIQmNRNN0
R/JWct+L0M63bmQIAGCT7ZK8IcCgS50VlG1GMIQw4+M2BjrZy/cukqliDz10OENDNQCqMApyYdbP
1vrVD6X485CTRR/+j358WT2BL/kP1AgbFk1wIFRPK+UyIZ4ZUIm43CIvSFbYpcVOEzj+ylv9bA/i
rXhKmVhcFsE/+4azaOafPV0oS/Kotbx0VzvNFUDKBZA+GESWtsZWxeCFdJP0FzX/9cqCdf4DG/FH
zbr/bdkPC9Xr5Y17PdVtp55XGsvf/6fQwCpsM9Chyn3OyLYFyQ8QO0wABuAFfio0HJIJIc3wM2FT
/zmZcClc2On5V2xC8Djln2zahy044eCtxKCFVhdLA0yiA8NOFRDto8IEcH4/I2DJSU+2oPplCDF6
P+9uWqfv3xuopy6CWoafh7iAZVdJq/08Mvs0Vh6S2ROvkPUH0mUG2LUE6D1Wjlvfq9AjypZzsqe3
DWogInX6JC53pchm+aNkeJE1tjQK/1k7Ht/CAyWOIYjnD9Rx92DttLVH+x9x3NqxpmJNyrRL/nwK
2H6Wzabyoq0qUmLouodnv/Ivluyv3pZGBVYkE5FucPjAY6d2wFUHjNYRvQ8yRFVIrIJZvJvH+azu
+8uhddXq9+/58zbx46s+f8+lcny2dkcc9Xatl/c0x1ML3yUhwZw+m0Z8+v0bfWcuHF5UriYVB3sS
qsoD+AUKJC8x6lSsEzA7hG0zamXHpblH16/sjVs9BfK8iCcPHVLXcFAyGMMjTCC/dkwi99wwKucE
UshA/yMTDnt4bAfEJiWkYljEfD2aDp7U1WjPXQeplyFXbSuBys4C07r5/Zfh4/77LULACsgm4CR4
DcTy58+um9XRVgYKOq8NpZDRIpxOwpUZD96GGAFr3EonLnlclR3ZxV5ht8nGKJr5PphrD3YBhcL5
PPTWZRiiJ0RY141YY6Km/xbLiRWD8Cdl5uMZ2FjyTlbUNjku85X1/SsCu7bQpIvsVGeLaHbuci4H
9kL0RFjdnRMIny6unmFutyEXUZZ2wrnz+6VVy1VGVGrcNtkUNQRFLj/DgBprKxnLw1+XfoS6vLYh
rvZgWb/BPM3G9YLyrc4w+RNNVI3dMtTuqkXxP49PcqyjYR3zJhYSSDnQUNOB/YTSejbwEVnaX2no
MNGK5yQs8druQ6IiHHw3F1hKRl68GEuNhLClJ2w3KfUUYzAcFHCChbXlwRPzu042kdh4AaP0BtHG
WQM+ZUvupujPBqT+a8udR3rGphD1CtT3eFc6XpXQqBGF3gVRd5233XyNfMO5jdFFTpcxaXjqCgQt
tFUd5sV1kevqFLL/1O+cGb3sV0wTBej0MU2gunvBOL4dswLPB4aapNn6vZqu6YLO0TrG/cB9rQDJ
792c9gRNyLTlqKNl4a18jXZ43RFlSh5bpPLTzinoRRRRkikUzLO9qUY/809y/t6DKHCQE+5WqQeq
YodmlOEMt5glUA6YSVHs+UfcIGTGkU6CoGUeVhOayxuS2rGhqDAST3E4oiVlJ7a/ITNeDKipsIEH
Q115lI4/fKwJ0ZOAUfmd86gpfFo4FRO+0TEpDQxUn5sR5WB7DqLfwFhR0AzdhnE9hPusWcLfyZBt
wIlWzb1atuc+acZmTROo/uAu2/fwfSdHEtR+rhQdJu5Mtvpw2fTVsv17tqNv/k8xAfLVDYr2OTBg
u0W1ux0jMyGhMyAJbAXy3ECbTEocUwU3C27hSs+v8Q6sf9v+sLMzeIKIBi6GBX1gxRykL4aYbHMY
sN47Ug6++um09OkxOFVdcjF2Lc8kIZ5qomfDQKsNOPEL6bTBOoz6a1DcJ01e/uiyvPj0+bmcYkvm
M+Fv4RkKko7H6cFG+c+FSZTHNyaKlS/vZ4jTnO/XxPl+fXJtxPRWl8uG9Sb48Rn+qKj6/xPNyq/l
01MJAO8yq1zKpd/WYv/38/QteV6K/fLf/zUd5ZX+moZ6zEkFgkfBfgPRcHHM/+sATaIpnSJO3eDH
vh9w/276BG849mG0x1QRQOPkBP4ntdjhvQ1AQUJnA97mcQYIpHdwH41IHgaj1p8wTHOTyB4DR7tW
bWQS1UFQj2etZUXg++lQGv6t3VgyZ7ss6ta/VplDAgTDvD6v2090YluGCkOStbB3mFVNCOvMWHpf
vj9U/+ie+99WyNO1e1Y5bB714399I7tIT28fi2//89+n5deDWfry93/cLYH3RtLYo2GIWZ/R9UKi
+3H3uP4b/jdIIMi9P9qJf989tvOGKh5JCacsei3f/9Ffs3T3jbeY5RE3CXAJC7j2T+6e5cz2T7Vm
CCzqkrAd82BDDBhTYvlYJjtOTHN/nqfpLhbu+EfQnH9e/qBsSj3mKMNYeliXmra9HtzZjG6jca6e
nl3mX5TSP5dn/7z+st8/K8vA4Wc+1AV3C2pQze9rhJKEX9qpY61gDnIal3ajw93v3+yla3Vw7uWA
TZUWlTy3aGKgVzWZrK6qyfVfKZ2Xa/6r3+LgGALy38T+C3qxs2p5aVmkz90Anzfdi8nXBJtz1HZb
pIxNfX3cFzo4DNS+Wffe8oZ9jsHvrIpR5q6l6uLXuCU/P+L++XkOjofY8AaT0YazHTLlDWfuRDQe
piwl4guAy4TtWR3QjDUTw3LyVmTPWQRzlnH/V0D3i4/YA5bnPx/gYE+sYfqheJ8Izo2invQR4e+x
oTzVmd1gtkMz3BP8A07tgphhK0OTVlX0l4zIF8Uf8Tr+9QnIrfr5Ds2jqehzZ+AS+MJZ2231hO8u
OTnmB1zyrn66/StW6uBP2tlOk/LuzWrxp/Rd+grj6Nf3O4+3n1+dYFBmdnbrbDOQ998oUasLlMZZ
tz7uwx/sDZUxOHXD6Gyba6//aA00Ecdw9o7aeURwsDMw7kRnKhpnqytjSVUdjR78WF0xuD7u4x/s
BiC/LJ+WMLtBJTuYNq5LL7hh9h9sjnuDg+1ApIRWVArjWllNnnul0P/qj7jXjFf2zpd+3oPVr3wT
D8/o+HtiUIrtFEmDCGGOG69h75Yr/e/bGRDwn2+foMJy1Ikp3COomguob1bdb/NhslAEJoj5X/kd
XnqbgyVuS5hCQ20g4qVprU9KtyrN7YzRYARaoYfxuKW2VJHPnzRN1TchfVx/Tyg06op2it+VTExu
f/9bv/AlDhVgQzb61kB5sIe+nWxzhbT+IpJT1aA/8DmO//5dXvjF/x3QF9WZ79X+njTM6ZRusfkO
FgjOxONe/nBBYycxuTjuviO8hPlGOsoHF03t9riXX67ds2d91+PXhefj7vucX0DnUbGVTDbrIz/9
ctGev3xil1M+pf5eMvvhN5j80VgpE8nAkW9wsJ6zAAcGPT9/H1hFU57WoBjRFaXePFwdd4EOFrSH
ZF9ZpGztAxUnH2EtqCs6adBBfv/yy8/4i/XsH6znIugHJ+1Qyxe5asJrlC9N9xFfYmCecTYNvPcT
EFj39Pdv9tKterCqvamFE8y0cl8j80lO9GyPKD6yYjCPW8+H6MMxmRpXi9bbZworyKkqRO+Tryrb
157NyzP4F5eLiOWf7qcJn5xJbq+/b0L6/xt0g553hVC8d88iHRYZ3Q9BXGte+PanroyG8pUr90LN
A4vs5zfOgYV41Uz3psoJgzwjSRnqPB72gLLO10OKkAmt/IykMnaxVWXjHHm0AYnwvelN7XZHXuCD
3WAKXYOsXCPcFx4IYGLFvL3vYav7/f1hLXfdry7vwW7g9HokT7YJ9rY5t9V2tsJeb51wnvOTGi7q
9C5SRfVUG3IoTiQ+Wectnn9RXgp0cum9T0fZeeWjvHCregcbh1/i00YjJPe1Bx1hSUL7VtNnb47b
tL+Lh5/tS3lru9ZEv3nfGvWwjzTndhgffvT19xfypU9/sGl0Vuv6aYoRO6pH/4F2Yf1WMUg8bs8+
HHEgIynR0nnB3sk5yaw7guUQ9yftpF65y15aZQf7hErwwoix9fd6whd26su2NT+PtcWKi0VsIgxN
uhpb2EyGwJe6mJU47mc5lNjYA06xTLTu3vVDBlV1IxTJbJ1krn3UD3OY4QDoMWs6t/W2XeNYW3fq
ow15aa8x11/42d2DTYLwWjg7zTjvFWKc/VwysMe4kb6yB7306gdrn2Dd2Bh5NOxTQdqkIKmLKMRK
HHdTuQdLn1MPwbFJNe8F50aGMNZdGf0hrPnv89ohPnmxChGDF6Gs9RDidlidqAWa2HptiP7SpTmo
AuK008AVpnlP3FhwKvoxQ5Hly/1xN83BarZrgDs649V1KOR6sD21UoWVHHnPH1QAfgneqPf4WQ2N
XyCzO1Q6mfdak/6lK3OwlFPTaCGYqHnfWAkBv0FJbJ0jX4tGWW6OXzwvlgn78/KuDJ14ni1j2DNg
+caxM+sXvUZd7vWAcPuoq38I+LZ7ry+B7sHoYuFeBxpMHOrm7LjjuHOwZHVJKTRAz9hX0nFP8dh0
RFiCrDrusx8sWUsXeejPabdnYsXEMC+8y3rMj/zoByuWB3WYZZat902Vhta6dQSa7XjEW37ch19u
qWfPSCeMVGbMtHlqIuTPMh3piy4M8+MWlXOwZOmPGr3VpXqHyWNQN/Zg+vk7p/VxsRz38Q9WbWYl
fRNhaKQk7OZ1VjsPE1yr3XEvfrBondQgINUPewh7DJBshbK8CYLuyI9+sGjtOpWEivvwxSCBtIL6
rgzG8LifVR6s2ayeW8NAqvXjo0vRiJXTu0d+dHlQoNuOH3ZYePptAO1iJZZXV0dfGHmwWjOzr0Ms
oP0WkhnpxD56RdeFiXLUjyoPVmvMXLeCEc6rS/GtWQLRIyKtj9vm5cFqzcaCsNuIFw/mbsmzIBoy
ztzxuNpAHqzVUdteSLRWv8X2AMfEIsnTqkN95Gc/WKtFjDGhAvm3LfsZXWecfCOF1Dryqh+sU7Ls
dF3FQ0ccYryEnDgPmGleo1Yv3/8XD6jFhPl8DzNDGBjIqAmxbcxyo8bkEdPTa/Kfl178YJk2Cjkl
lXC3TZm2r1wiulddK7zjrsthFIpnp8B0jICPHnTWJYZj+yr0ovyP8kD+rsgOsx3GDuUNFtVuP1tt
Bb0GrIKzMVCKqePumUNRgGjGoOjqqN9PssBYiEDK2deD0F+OWqv2wVq1khDzxljwZA1VfhYQn7lR
WTptj3v1g8XaEdttR5PT7ZHgfLJS8R4w+/vjXvpwpaopLSagQvskNt6yPT5MAvPNca99sE6DJClA
y3l6j2fHJ17Gua2ysDryBz1Yp2WmjDbwu26PThiGX+pdeAKE5nGf/GCd4gYZajViES7JKk5QUwun
eCVh6YVVah+sUoBhoElTY9rzskqjjFaxu5qUHR239YqD52kfOV2cyVbvAxIm7qVmH1ipZLaOqzQO
qeoddAczD6tuD3yGOPTR+xwDeTzusouD52noJw0C0LbbO1MLc68g8Vxlr01eX7jwh+q+oHTBUcIR
21etDi59FVmXEELqu6PumMUr9HxnF1roFq8RtyM+gpVdDPce7pjjXvtgjc6yCnBjQuxAaQv00x8f
IGxfHffaB2tUDnIckoUGYqTqVnbTpSPVH2UA/r2nfxePPivY/x9n59ZkKepl8U9kBHhBfVXPMU/e
szLr+mJ0VXeBioooKH76WacjZqLT6frXjK91MU1kw2az9voNsJ/g4LbDnQw9drnXVPf1BqPYY++9
i1BKlUI7ve+d0ATzBLPCr+AZymNLi78LUU8gT9cDxkTCZHPgwxnudcde+28qxz/GJFSLA++deqdh
szd68e/C6NgOujdKUC6a2aBwtmMdv0+Gtex1deyale7CskZTsjAGL626j5s1eRN/OvQR96gTmTZa
bS0+Yija73pNX5KNHVun/hZS/WOgzWjb1S1sBk6soW+bm/2yMcH/jz/0P1Ob7iIy6Ku1b9BKX0Is
iYagvgUqPv1ybFB2EQkXCJj7UuKdohrZrUfYHyGYHcdWWLrbNTGxx1ESbMkCxtAZWmBgfZPG9ljg
/F3H/8egJ+ioncMI8J2RvWpYCaCKfWxMdhEJnu4YjsLNpUkg5liCCWi6kb0dejjZ7ZgL7ruc66vp
RIW6WSTu9segmYtjD98dQLWB04An8fBERs+BUT/qEHadx569i0tIyRwZE2BIdRc8R3j2auzRZ+8T
2qWOg2ClKBujMeoezvvN7Riu7OCo7HZLMUG5iHwWEyXaYC5Omo+SiWMJFtnFJmBw4dKmiPw1cHOT
k7BiQ+EjA6qPLS17DopaurDCXc1c8lD94S32My4fPh77orvwtMDwaBZgXIzhUTEaWIUFaGY5lkeQ
3Z6phY1Rj17x4uv6bAZyu9rxYISSXYSiIR98WRFMZdIGDxKCw9MV43doxMErf59cGXSisdTYuSRK
vsC3M2+0OJSkQJ/5/tE68uBcF3RTCTyHn6OxQecwy/555HOCLvP+4Q43CvBBmyeoGdhXPq23dRy9
Hnv0Lj5XPVdt4nu6dBROsTAmGc991xyTYUC4+v7Fh2gBKBpaoRJXSDCg2IbHOJh+pzG4BuL/LoIA
dff+4UbBEF3QRZcDtDZo9jXau/MscR+Ojcxu/0TvE1bF0OCLWvfnhAxunZLvxx69C88ZG4+AX+FU
wrr1AwwlL/CWOzgPd7Fpq6RlDRgp5WZHcbILB/RL9j+OvfcuOOstrNCH005lKlQOaMljl/wu7bzO
iH/5mHvJ1OKhHmxVrEs4QMGdQ8eseQDLHf6ojW/cobyC7pVTUduvfTtEQAnVwTcpws/o4H07NDR7
udQKxSNo1JVG/Nvpxk6aZtSGx67qaLKLUph6R7UOfLx4SD931uvRy60+HXvzXYyKdVStJmIq0QYM
18gtMA6Mg0SK/x/C8b+TXPgKvI/TUHCemERiSq7eS935b7Ab/40K+hdLQLKLUYAtRhyY8ejKpS8z
qZ+qgB26hqLJLkZlAkzEaJ0Gi6rzSy/x5xfKl/qQ0pfu9VF+bElka8zECtbxVyhUGYQH1Wmw9Xg/
4N1aeTPsgHTZW7AsiI3P48KPVYfpXgs169CYMMWQY3m8s86/k9F6LIb2Kqh04dI0I9dlXPE+g23r
XaphXX9omu+VTilmCVn9VgPVYp9hGHevyXzwvXfRqWvcTjDwmsuJJZ9rql9kOx46xNF4F5zVCmAL
V40uGUYmSyFCz0bXJcfWw70aaQ6a0WsA+cK9jRhz7bcvxks/HhvvXWgSgnNWH5Gx5DX4FzAX2+zJ
EI8dHJhdeALSCVVa4xA3KdqwE8PYBzDNt4NfdL+LNhGroLUbS5i4wy5pCh+xkx67Paf73ivj9ckQ
rQOmC1riSYu11rUw70rS36Luf7Es7vVG0AKTlK89xp6j6zjvUTwr4X4xHrtHoHu5kWuNSXQHM8TE
m1oY8cNn76dJ4+XYoZHuBUe080m4pJ4qYQg4FR0cHzOMUHQ+NDPZLlzjeF0TYokqDdxkc8IgYg9w
+j22zuwFR7OEAg+MHVVOYQzrIgp81x+tA2rw4POv3/wftZEVhgNAU2NsAPoBu2DuPq6SHtvz9t4G
0h/AG40Nxh3U6Bs3EXgqAox4c2zcdyFrAxs4JRdVNlW0fSaAnt2EMSBgBwdmF7MB1snId/isaV+N
0zk2oNVcUSpAUx17/922isu4Fq5CFiMfTMtF6+SjADXk0JkaWNT3nxUsNR8aY63KOJxfaz69LO38
eui990ojXrkFznl8LEHp/tYPC80ErHKPDcpeaDSiZA4j906VcHdNvsW4VLgxbWePTZm/nRb+Mdln
4q1uC6KhRKSmGYP0BSaoXnw6NjC7zVU7D3f0wICUEWCCWUTVbdv/TsX092r+LweavfHNCMJ3pBJ/
KC1reQUeSg97CxIDgZHzLuUtfDzd8mo69PwHU+CxchZijN7Q4haPz/BrmfRrGnfspsW95HDTtD2g
grEEO+uRr2NCYMEeNqP+uIy+Z3IYWoEDCyqYh2Z7JJZ+QSPU2k+xMqspJEWVLIdH1rxezOglTenH
qwgv1dAsLqcE1YQvHpS9sG0LGnA4YfqGZwIbN28gyaYAmRHpg37U+f66AZLSBf23NQ7D6hkcLK/5
PgErOsKD2E9tqQE2bws1Ay/ZEBsB/xb7tM2Zi7m5AbaCp/cs6dEXRsbNf/UTuBFYn+mLAvtoK8mQ
Ju68dBIO+1aHPDrZGP5VYCAIG+Zcqg6mzTYFAS/RNagt8MnX9K7eahvdwP43Vg8bRnvJI1AML9sG
hiVM+UlYwOvLbrAiBVvxFS6jQ3wsC9mrvbo1NKw1wVCySAyo+nhgRQTpwdDy3y8JQVg5JJJSlYJ1
f1Vh+1rF9cH33q2VFjcxq/Tx3pGpyimVt1VEDy5ku1US7seBo6gglWhvXGE5krZZKoErORSye5WX
Jhx+D7i0K7kPVu3ajj9Zo48lfXuNV4P2VtvHZCiNM0CuAr11MwRzd2wp22u8BKth6+yzqeS6De9D
5K9Q/pv567Fx2eU0uuPWWmWHsk24+aSTcUMxv4eh6rHH71ZKgGxntImkQwnypwevsOZebLAUOfbw
XUZDEMJRCIca0BhV1RUDWZpyhZnIwVPOHstN+5puXoAZyXgXAUUy9WbLYi9qx+LYL7ALVOBQlgr+
zEN5RdAtKryNYI58cHB2kQrYhLaji4cSBCjoyOYJ3uh5kDb+z2PvvgtXG40bONS+KuUIbC4gnmOA
O/bE949pMWAQ834VW1QvKVnBzwYNHu6B8dKcalAtjkXVXu8FM66q2Ti2cNzRABllKLC1ADCVhwZn
L/ZaCFqlo7of0FUr5S0DaWbOYJTBjun76V7tNTU9h5BpwDIML6hb0QfkG8607lgpONgFbbzCVKqb
kK+ilLVeqrACr4PM8bFJH+yi1g+kSUHNQzZfd/B/XeB9ZGbwz4+N/K56ANwMfKRwTi491wd/CajN
/9pgKH9M+Ql33feTEpa6fSOaVpXw27HepQVrLCcVrLd+c3f4i746evXv+OcpDb2tVcVk0peARwT6
TbU14MRV3AMvDAdx7w0NZ49AwcoGKMwRrEEO/1t2Fl4UDQe//i6w0RQMnlGD/HNxo0hyr2tgQNEJ
2KIeO0bvBWIMVjE4s1xXpmqm1V1Xc/SdudHN5NjSt5eIbcRotNf6fRkEtG4zgGQXQJfb0B5MsPYy
MTaBYtT7+AHO+JAtb+Yz1Ps/Dk3gvUpMzp2bU7P1pdL9lK88+LnN0dEX30U2H4GVntq4K5HbnqXf
3vr+dKwEcPUE/ufE7TyP8AUOIuUcWsCKvBBXDcv24dig7KJ6FlJzCqP2sjLwHzcC5COAqQ5ulXud
2BLXQ9/ji5bgC3rfu2YJfmgP282xd99F9NSE/RD2tCuRaz3GdruTIz92i7HXifEV94wMhORyWn1x
S6VOAMkDL+nQi++lYkvL6gQwu64M2mQAoSVJxlsRm14cC9O9YCxM1yFgPbh1cdQ3+ZgmN21I3bF9
YC8Z06rnHGTYvkxDsdxPugvzGGSEl/88NNd4+Zcz+l43BsSUswvF/i5h3omUn0w8PUlCh+HEcKrr
j+VYew1Z4lgFI14+lMQEs7oyHJpraME08dhevJeRweJ4AnuoxtyM/Fczkw+cVsem/dWi6p/rAZws
5oRovDuqa8DsaZTyN0P7g593tw/3mIxeC1Xgica6+mCdp157ER3rZqJ7GZmse2qIP8nrGpy8KLDa
StCMkoODvttgFaoLpOp6ictwVCWGMXkBZLM+NjB7LZlxc++MqyUUArBwytF8OH7d4FtqDz4/ef9Z
YUhTVWrWstx0/B21I1BkxOf/HFTXneJfgmrvEhZagttqdAiiaXW4usVOxv61BOMx6w1KdifdGse3
XlTXYVdJ9c2MU3ITepM9ltSQ3c46+I1ZN42Xr7hA2YnCMBSWKgd3qL2kLGVb7EA0bEq6zKCT9jX0
CHnT9409VnzZS8oSYGXA/BSypLAdhaEoIc/AqlQfjn3ZXbQ6VqPCtYxewSlfh9sGFsmPsFSNzG/e
/u+Tyb9Nnd0ey8LAXxkzmDoMPqhPI6W9uanBc9VnHMQMIIBADEzFCCv94d5zOBXcg1U1dl8BLAvP
hvnbJQ49F2Uw5zdwV3Be2z51fbT68MEfXf039XT7PlSuNuceaPEhN1Gz/gi6MLyzqplvXS3sOQC6
DI+AB4bIQLoKtzdB0d/y0l59Kt76OgHgHQe2cMPfapjbgvPCHxslvK3Av57qB4DCB3sskdwL4qBr
HP1rQ/IJWJ/m0aZteu/XPkygj3xTuHK/XwgGr40GVEfb0l/JX8wfX1LKn489erfG4KzpOo8tbQkK
iMqkH178YfqdkcY13P/3VCF7SZwxXse3CeT0ERiw4KKnTS5F6qB6KBacEPiFgbUuvh77TXZrDh3T
iIGH2paeApItbBd53pTkH489fbfmgMJlcEYM2tIOoSi8avsMPtvvxun6kH8bp10+TwmHB7Y2LbyH
Tf0KVXX4lAi+/rE21PtNDeZXP2KXIpAqhUmuGtvTtAYtKwSMe8caOFwU2y/1go623xyqf/XJd8sP
5AkAhTLJTyBIt+3ZRCuYZQ2IuHW3JX4ORfexqhLZu5FxgdpJpSUGrfc9CN3YZyxExzYwYFTeR5wH
wxEUAvq2pLiOm4PlPAf0Nwv0L77EXkQXB9BybujBLVo+xvMllVN0HpIU9/6MW0kOdYiA5/7+F4jw
bFbXsQebDhgJotedf0nH+FhrK9kL6eBBPgKzp5syjqP5DM11klUCvPlDsbYX0tkapcjAUFHWYRKe
lXVdkaT1oXMcSXaBTJiiUsayKqitb0kVZPDQPTjmuzAG31hOIGRWxbaFpyodz13tHzofwnH2/ed0
cF2rAUmDf3rt38WRdzeyY1U82NW+fzRkhUCDsLoqVLOMt800zaUXBa/HPuUuWaiiWFgXeJjslE8n
pXSYuVT+Dvfw71ksPLffvzpJW11FxKvLuJ7UHVSvn0fujpnDkr2GjrOYe9Y3dSmdL8/g3PU3ZJTH
pKiwMH//6p5bcZ8CpGtZN6BnKpHce7GeTodGfS+jWxsymikY0mLuwno9+/7yUem2PVZUJPFupwW8
ewYNr08ByBsfWzmUjR6ObeJ7KZ0T68o7jkRKzmBO96YnOVjdv1l5fzFd9ko6C3X+hg4/BNFkAV1I
da4YHIWPjfkuQjeY9Ex2VjW6ljqX91wNY1bpPj0mSCOwFn93xk87h56LNkrRaDWAipkAIHA3rCBB
Hlt098ZehvVVH49AB3TAP6ztC1QAvxmZvysc/5Le7LV0IdsozKm4KKnzAnsHCkKEBiMO49A3OCUN
JcBMW5DFo+2iE0N1bQEXARxx2HEq5s6jScl42hTl/h9dHPm2rJKgjg9V4Mlehbd6I4Xvxnw9LumZ
X2rgQsxJTO3UF4fmxV6G19f1zBKAqYtVC4YFCgRJ0FEjRoMfx35A/H5i6Lk1m62UOZlBqFOXhEuh
0vBQpRlenO8fjpQtAkmkMyd69f1aohGd2mF8SF9N9io8FdtwqmY83Bp4N8spHLNB+sc0fmTv+xUK
g25405uT31CVBy3AmqhIfD826LtoH1pQH0hQzSfriy5LPA8NXGtIzseevot1Dq0pCb1gPg1Q1mRD
q/mjjIP507Gn7/bkcFEqoGycT16KW4+w3fipdtHBgdltybVe6ICL2PkEj0r/ue/W9jsjW3wsDdoL
8LZILONs7HQCf1nmcK6GI0xYHXM9ATnq/WSX6RxsQRJNwOCBUhtVM/zFvfbYHTucTt8/PVj8YJPt
PJ2CpRNQXM1vaK9ef7PG/mJr22vwzDLCMit208nFdMta0oKu1R7MVaJdyhy1hnnBiFHfOti1LLP7
SbQ41ktI9hI8b1PdWMnAnDi6Z4p0ESLHenzs8h5AyPeDDpJUWNUWiVWs/O9TF7x2wj/WXk2iXZSK
DiXlQYXmVBNNslX51amqIKP7z1H6i2NitItSSYF0bIcgObMKtPpnYbq6OzvmS30OtcIu+J9/zK8m
zi5eKxtUIW3wS0R+4gE5GfG8X80xJRjZK8GUqOJ5Zng6531dJJCB5eng/jz06nspWNtgOYCeUZ/U
qkB87sammLrq2Ma3V4IBbkfmLor0ybbGnjuRgAMZpNuxnW/v9uW6gLFNL/o0i02eAS7/uNEmOvZJ
925fG5hf24Baz0klIs47uYJ7X4Pld2zUrxPpH2rfPnbxHCeVOnmdpwHUUz1YY+6YcxNoKO+fXgG8
qmnD1KmeR5FvUSfzBDb5xbF330WsoQ4lZ82Tc9P029tG1PqpIf3vfOt/EUp7v68qWBZqIFY+RZqi
H+WacCif/q5G+Kun7wIVpCCUq12ankMw8lLr/Rhk/3ZoWPbqrxaQpQr8jPgMn69KZnaDOnEW6/Tl
2ON32yqVQzBsRKfnSHU9BLjNysQ9o7JPjsXqXgGmpsQgi1fpOZ1o1qT+rSQHM7G9+AtGXOPsfDy6
C7H9XfUQ/TFBItkrvwCDqCsRj+l5u1oftQsN81Aky7Ew3Su/GiLFvLkhLODCddNr9Qxq5W92pl/M
xL+xz/9YAQDLQprUdWHBIH9oeu8+7OuXY1NlF6ARbISEDvqw8JnpaBkqib5rsXTm47Hn7zbVXtGx
kWaIz+FAV1ioh1N4e23V+52f4DWX+5eT7t7vq/ZaFSZLxc6d8qabubK2e5xiwvkJfapxdeHA/YmH
eav+D4frvzOCf/mhe41X7Pyqt80ocWxdl37Nqaylr05ti6iTZ8AEW5mNQwdcTdYHI/b2tXG6jy+D
VEx0Zxysm7bL5NZadxGV86o/gmCB7K4nkLS2WdC4bVkyJDlqvG8BqFcPdqoWyi6rF8Zjm+lNcq/O
gBavQaTXc6yQCA0Mny6L0nHgfygtOkOzsI3r7hJsLeyeC4cDfcwLN9pF560LmvUVFnKLBeS4BeIH
Nt+uXqc+o6nxWJilDtbw7Q1VLYP1fYea5dxl6CuQBi84xUP/UfkdDjJN3CQ/O9Xhj7UZQ1swyH2D
zGCE2txaEMjLzZkV1KWWBFP/x4CibWyyVVNClwwYNi6+9nXYpj86bgD6QSPnNmigPXXduC9Xkd6N
2jq3Zj1Mo6Z8WeqJtgVos1t12nBl4588v1qnvEow09LcssVFXeHbLSJ3NLEsPdeR2Tr0hY2DuwEl
oM9jpix7aIipk4LUwRLkIgaesV+TLimSDga42TpyNvbQb4J7yYs5xXk/zlEhWfmANxt7DUalz2L0
jdi6rMIYaSPWEtaZW3ytQdSZTpDZZaBwy64wXe9/A3iSFYvb1viHqTcXnJUeovZx037CPokRDIJH
0DqD4H6rRGJ4ITf0qITndDEUjggbi418QIdGgu+l6lrh5TjZAOk8E7gaIxvryLC1N44F6/J9TLoa
EPDBohh8idGBlL7RNV4nl8s+BEmMJ97VBlIa2S8eulg2iLbgoBMba04O33IYLn6EQpp/YW2fiKwF
T/HMWtHnA1uXTqOa4iAuuGaWdrojZmpPi8Ya9cgGbpq3dfV5DxIE7wf/YqMtCPOBi9CHS6xwssC5
RiRfkznoh7t03XDwExExq84WNaOYnwHQHfvIoOYZ8PEcFLigeaEtCJpnGKy0613vLxRVbTLDW23D
NfNsOXq3iJvYDCUng8kakea7Lz30zGgbh+o1jjqaFKKaouY7zj6JRNB04WALEIqH6bE1hLM3yLPG
7ty4GG1C6UCG6HaLPL+9p2Jptz/rXg4GHTPaG8LHEUErTr0Szr+ojjbjZ+F14FNieWs5izLQmFP1
SOa5pd/DpqoSl1U87TgottZGt+D6hsOXZmEuyuF5T9CNzpeAprB2jpj8Uc0Lb3nWjm3yPQrYqD6j
u3wTOW6XsHehz2NwD1D1TQn+8+CFP4ZG2+3S+cq5t3YjlOZKIJJ+NCGm+Q1v/e1xTgk/E39MmqdE
m5idSFIr8WFsxbo9L2jw8D3cRMM3ICmuTsTsMi1z3wNHS6W4a9gYuHIYGlmVIxhF+s6MaeznTRiE
/teE+WH6J13a6hEt5N4trpG2H2ht6bJmiXjBYRDkFWu9JUC3w/p8u4F5UPBFpnWYFkqi0/EldkL2
j5RXNb0sQ23cyRtFs96kThNWxmxtyWfCqrb6IMaUq1y52YMnYkPSCU00HZvsrd2mSD9MZJvJJVBM
yY8Ad1TDkwHpUZyJaIe4mNfGYu1cwGIVZ+inqX4YU8t+SHgC9HmFkuHyJFaisZSIYV1OLBpmzQuC
2yp71zYwOD5X3Ci013ix5W8imdLw0imlWDZXnmbfhUgblfN+aucmS3paEYCOwmC9TLKb5mJefOIV
89T7NOvltqivwZziDYqIcAo7wxVvUXt80lmzelN/6q+WPBkM7bb2cVzQmHaKlF6++cQtYGvjeAdf
TqAg2APSJf5XhRCO80YKvwNXdomGz24MIjCOryzaesqCdtvqyzKjS/bNgU+nq0yMc7xivd/UMgxZ
M2ObXjJUvO30o6XzzD9YsaV34HBo7AotLGvSDxKPun5NNRt9ilKG685Tv/hdlKEBtI9KkLjT9mQt
D6TLOCjG292yThylixUsq/SGVA6JItrZhLhMQK152abr2ntlUav9QoTMeMVELE2L2G1b80kD9dvc
2Hlb0tJ0g1cV4wKw730AYs4zoVNTv6J85Ls2q6Wc0zOs4/l8m7Y4xjw61MWSc9jW2PTmqopGiL1D
sd53HHD1fNg0nfNQ6dhD84IGgH1BC9020Q8zaTt0ZPThPD/XK64FbgbcGzePA+zu6jGzLgRFB+bi
2bjolF7Q2jHNT9E0ev0ffr0m8p7JYMJE60UnxZ+BTDZMhw6+bdNp4Eltz/jN1uYUdW04fWStFdXt
xOsmuKCTlskHo31Qvk5YkyQrAGcKqr82+CXD2HwSTXQzDTXnEDijDQsTJYGZ0q1oZqduVNMFEA77
EBKT06SAPszs7Hr/tffS5NZ2Mv2U+C0KvrBJj6q3kArp/YTU/vUqer2BlYrvzrPT8Svkn+vPYRrJ
UlAPG2Bum779qdBc86lDG0Z0w7A808ymoGHf0KX/3OqwKWCHXH/AqQYeSRvxACSUeuviPF19TP2O
ANjwaNVqczUhWXtufVwbnvns+cXS1IUPV88XFvd2eZCb78Kirpspeu3SMfHOYvBULtbBz0CTIJgG
3SJzYsCb/qYbH8eypIGRSj7jLPjQzOj7fBYh3BQLyJyquwV/8LBxyYsauRNqC34brEUTavel1ZqD
oI3WNgfIchz8IbRes7BhD6JrycVOkxeU6LNVwWWEAusmjZPwdaMdzGBEiqh/IxSxmKW+ZzEfZJT7
PvZ9kjZ1X2DVmcbHzTPJySZpnxtS3avG6z7Cs9c+xQZLfBHJLijqcfixEfDcXVfV38BWae7DxcHt
fJlwJXLTMu1CZBzzOriC6CiYP4+Uo30UidYWwb5whuMgvPpazINsWLzwzQcrxi/qRdH+R2IDrPce
evfuVDNBst5ANMzv0mBe7U/oa+Y6S3HLuhXE8210l8Tztv4Z991y5naGdDkTMOh/SsaZiXxcPaFe
hMRi+C0YuirTk6cCkXetM3BUqXgohwy0W8VvASCfdQHN0WzKZWLdw9IhGfzZz/FzMG8dLfqG8g5D
JdBSL1NvrJ59par1DGFk33+AZm1uXmGewO4FqStbdqNz7jGGe4Mq9IqL+UsIqxybdcZf/CxYx1F8
MT0gvd9qEdinJvDHZ6X1JsDf5WQC4L3fVvZjoPVIX2cAGb0vAa7CvM8hw0oK26Z5jtBFG0oWuTyu
tfVzrkCgvRX1pvNxNDHq3cyYKo+3yJ6T2TRNicPJph4WaGKeU2y2sc7s0kFqxaNHP+363MUgJuoK
sjys3ybzGlNBfixM7ustPq0srS+uq/Nq6b92wJdl8VovlwU6umboP4tqc7kLhjD3RdgymJsswCXo
IZXYvtDQlTQVgUmbcQWXoUJmPylwB21K7+t+9lwhtCA30QL9ratwKRr2bD4BO+/lUuoxq4MIxhGa
9R+R9X5jbfRkKMAMdEaIhu6qxO78Ffkn+8Lr9MEGaT6MFJEBcnIpWmn7fGsa3B55JHyl3TJeUHlv
dUYbGZRtqNLcoMX1eSIyufWauNc54cMjzhmzLX0ZR8zim5FufFRiFGhfp7CCPau0kcND0KnFw14B
h4W7lPGgaIZxXs8RrUP7RHuiYeiMi/v0LUz6RZytBHrpefRF8CWZgA0qprBCbSmpvZk9ul5V8Zno
ZvGfcKEZ9B+mmW1PUSglLZUcBm/Npmv5og+x4qLjgqOdqrRU4Wyy9Ty9q7BkqjUHcpw/OyirvHxl
iN4P07aMaLiXAfWXHDaZVZvHKa3VUzuhhonB43I8BQ592/KMFkh6Sqqg7wtNKl/ltBaSPoRGXUnB
bLom1wmku4LnaWIjv+jMSKjBQ9Az3ndzfGoSCWuubOvQGvum0EEZfOITG+51b5DW54I3Xk4bWA9i
6iarzeKFYZHwDbw1bjhbFJLKeCU4C/IZN7nwCdALGEtB6M2XGi9DXsyAwMxBWB+L1gnTl+2K/eRr
RPRiz37cSgoGjoa5Hg3rIClcLMWP1EY8mwK6nU1i1i99XwkfR56oaqZHA7UeVjyNlL6+DWq14O6/
ck+Ju4J3N70Fd1OStOSUgJy0In1DqlvoLQyiT4u0Hr+0rI/mNyMraj/02tAcd3Oj/83JarF5tNZe
oVrxMV2Nyazy/nIturgG3PRkem3EjZgVjF1C9PUj2QvybZtTlcU4kI+Q/bavsyb+jd/6S7kOJj0t
XRzctUGafpZIqPLVNd85jKyfKEpaz4L6jANTML9Gi70dBuwMt8nC3Z9UNfTT2EeJuPFrgfaCrZm2
9GH0fP1MFvgPw/4+eoBzqMkS5uCiYshWIm0ZP3GUnPSz9RQE5vMa58aD5KLyok9J0k+ZG5IHXEPC
YwDM3UBnE+F3WOLsxenE/4jVnZ9av2Ft1nXrDO0NYCd+tHg5X0CAKFqEDsbHLFgzqvqmNjE/YWIA
GMa4u91Y8meS8Pkl9MPwlpEWEy6QOq8Je5GR7j7STa5PCVPNCydqgpDKyLYds5XU6TJlHOc3d3aA
L7obZn3+idFV3c6NS9Ki6UeWd5vZ1nOvm+jWQZAbfly8JH7lcgkAGvDnPvZuqi62i8wqxEoC4wcn
yJ/1XLn5YxQx5jJbd2sCcTK1iyvqq8PFRbp1gxFQoqlTYEWP44RZttbB0BScWerdWhrCXwCN0gu5
1YJW6ePkrdN8tnCuIJ82Jn2Wpy60850JVcS/4SzWjYBm+J5/o2pVh/fNaiXwxby3WFopQO6fAiMV
eRoDE6gTjEdcD5ONiYnL4NlUfvUQmYCwRa6O6mJJlsFkDoXz6pTOJq5zLZF1L1kVeEEgMxc5U/9Y
kygY7+062O07MGsLEnwxJxF2b4lAjlTWoAWuOf0XdWfWHDeSZOu/MlbvqMEWiMC16X7AkmRyJ0VR
FF9glERh33f8+vulqu60mFKJt+tpxlRWZlKSiS3g4X78nOP4QkXmSaeKNLtdDNCssK5sq9wNksAX
UKPHct8eCKVhK0vTukYmlolzGOGWERjuIty9gRBw+Zqyi5bXYz+oRvdXN56Ss77tLd3xsMhR5H9b
ZhbrLWCPNMF1ICFv531f9ESipJLkUE3Jq/8uB36ZP+Yid/d2TdPX6stZfjR6K9eeSigDAD9LLZgh
Slsl8VkdZP5eNE45E2C6cQmmMu7UBweXiuFBzYmuHvu+dc0sELLVSFaiSmjTO2fesiX2NNOUFllO
1JW+G1mFedVvalm/2lHmFl+6FH1mqDIGcd6tRbK4WGiIurtharnIl7Ca8Cs+cVPNrG8c3k9isG51
hwSB8UgS+DupEOqfZpaezKdWnuR6Gdhbt3S1VziOEzPYoKaipnzJWn8lSSWxJu8Z5ttsIEWcT9w8
zruHotfqaVdn2uDu+94dBU9sc+cuaM1imZ5yV6Cuc5Lc7Z+GOW+nXRPrpea7+YgTRxtHjt9C7Rgu
1iyzYx6JTJG39vSN/K6ZWiqs1sEg6WHcbFch+W+jizo225M5WtRda5nr0HuD2Lbmei2KwuuYdush
c4xHi4l5Kqt366xIXxQVy3ya6YsTms5ma17ijtLrh5kk2hvGYe5vpTHL5OvExB4VbrmuJ4Ez4+lV
e3HP6JTTzSnFp5X5j2nmWbXmRmdMGbcd2++LLdOosFZdO1k2lvGJNIUhzwa2l+zZ3dIkWCvcT65r
s+/CVGu3EaqAFml7KjZr8HXgcUKj4m3xcQ2z3lvTAK1ympO42bvJYY/ilg0GpsV1nfpshE35IOhM
6bssSaohaDSRzuG0oM8By9CQjW4yMdIrlc06OFC65lfIG8Z9EaVO5Y0iGs9qHfzu0jXjwdyTdBdP
Kkvq+arK5/5saGVVJIFa18UXgugBwhhHT7i5UJHEJSE1zbr8chh0F4UE9jrzvpAq8ZttZdwOoib9
NJWdVVy2g9UXl1009udj09TZs9ktKg9rlXf3YClWWGoWqRjn46j9ukm784vFnh8EHjsvnenoupfg
KpOyksl2vGKW5c5imProtxSsta/o109MfFQLTQuCZ09O2i1+MQKE+HhHuYuPkGuNPSNhBbdrbhZ+
A/8L5jm2OeZl7VYDqOGgbW55JudJJI/LPLXbxWaz473HvaY2L0onHdPeH6ypSc9rBTsMZ8BlCXQn
I8ZFk31tMpkzmGq5ZNghREygrsgs5K2RWGAyUU+x7zlMdDzbskhbYM22xRbkdNJJFaIBbdznqGLi
zN7MwRG9CMsJ9VIPYGvsZ1QvTJxcdIgU20CMu9SUWw/v6LmZ3cWMmwHJ78wk1Ct7xGTKV6pr5uuS
lugne6O8fapiMSQfkjpGMpcPTVPABizt+9J0KXEYQkwlkDMpBSCIiZAEwKn5kKRAHwDN/S7vx9Xw
CBRLlHobgLQIcukkSXG+zhL0xENlZjx1fVNZfg2+Ml2vTbzNt3rTavJxjtpqvB6n1E3PVOJS14Tl
GOXpfoqTxUgIuqb4ms8ktk/5Gs/lFG5ug1d2Xrfbe9oHJRS4CZypXLyFfb47XbJ+5vU22wfTSqwd
nR7jHIsFdhMlMDr3qtkZ5Xveh7kI3WRIqFyUUS0Xsxqr/ONcAsl4FLKjfWloplO9NJnr5kFeR515
r5lbOV2tusqmq6hmztutAlc1v6FJ41XTW1b1VVS9K08XIy5037axy75gN4vZseNFmHMQOXJRjc+k
LMi//mZAgXk34W2knzn4NOnnAtuc4oyMaWkY3Kcv1aXbgLJ6TmPNuJ03SfcCZyRNrswtqmAVRXpe
nWI7r5k3qB6lU/vMcNpmujfV2uyYvjh3O3hqTenTExHjp2oue43xhtug9loBDvKoF2VLFeGQPgZG
5zYZBQxJbXk1gv7lPuqIoR89nFQM81x3TEHqLgatOtWYBZt8qprcXbgqJxpO5jhVc9CJpsnDwrJU
G5jMkxlyr+3KNdmRTRWUBTbmaVAni8NwL2ad1UGWpO5yFg1Qjn1UHrErAnwU9B5X9KikG00js47P
nGmxNh9MrLFPiZM1vfaWfcwDRTVyD7nnlgVtWY3Fzl5Go32RqcgLjTzJsAeLabVYkHxt8rJAjZXT
3xp6fyrZE21fKzr3xDEbc132uaEs9TB2zGG5OKy5peHCUzuz/cxYrPpayLRYPmhcjcvWQMVXj7uD
FzVJ/qS2yb4aD/XJeaTV+cJGA9sVe6g1iuPrtTR6ErNuxD9horEE2CR9OiViHjy9L93qc7oSsmHm
rbLUX7ph0trdiHMnySGvOQAAs2bq7qx361FdiySbYrZFlW1f8oRewlOWzXW+s2O70iiG28aqmKTs
dOmtTWrD1mC60ha7htDeviSNLWblDXhfr1eztEd1bwCspQxvAb0fPrmYseYPjTbW2k0d0665ndys
7fEbWFVh+nJqcSVG9NZ0xT4p6VqxSOzG2nWSJM8JmYI4tufo92Ix+xsdoLrEY62TqQx04QzqfG7o
A12QSSjnIh9tu39XFVnencnYmuu9NjJW/cnSdWp0p1ocJDl1qY1eIc1Zu6h1vKVutbEf00dtY6qg
75IFVOE6lqq7SvsBmUopdDndbwWERF/pPS2a1CoqDGK6WBs+K6dvonsLgMg3K6YTZNN2pm0M3+4C
C1fCYj83sbV65BrZ5htyGcbTta5c67QDI59PitzZ9AcjGYQ4S3P6eH6jl7TvQ9TAekeBVwHTA973
i9B2bWeao285ZaZ5vHOXTtMf8KhKYG6x0/E0rttdqhl0a5yKBs3qFQxIU97aLo0IukQK+3RYRnc7
bexF0ysM2cx5dL3cipl0RgVmZBfC6Pr+QfR4or/I2B7LCx1kW+4KkYzuu3mmsRIUMRgf2kLoZDdp
VRXOeRQXVf5uVtyY89VUeX+mjwzEAa2AX8488nUTN9koy/hsyTo3f09SC5QEbOisaQusoErwZhuH
tVT3R17mRvNx7nDWJqCLJ5W7yyHzHQyI5Uf8B/Xe8F0X+8oyLGnk9ONelnPHjR1k1nQ3S8dNo+PJ
SmAkuSnd9Z3FbUca5Yok397T+wDdmniTd+62yQtB1aWdm1oEjOg5Ot5z5qEJp8wTPXOc5iTPZCsu
tqJGN22Yaz18nNPRBb/LR4w/dgNjptfEM2aAWDqUJpQpHb3vhMVdV/ZP5WQr86bGNKE3dwejVoP6
bRGMZlfd5k6Z75bznAdr2R3mwQ29cyW6yK72Njrc+bStmtEK4mltqguzx2XGW6JcN/b21gjrQusN
Q9vRWxzSoFCxS3LdtH0DPGaVqfW8SKa/n0dbnC13oMr2AFyeRN32xaqEFX9q8lov9rqFRHGvp/Pa
XqL274b7Aivp5H1dCXu5MFAtr1/XVmTNRTqNpQy3USgAEJcetUejbqQnkvY9JL12sC9Hvexnf1gZ
+LnvOIUsGDfTzH047Q69bts+0GIntXNhJF8VExN93+tzHveX3bAZ1ZlkXB0ZAbB3hEbBHVYmuvfS
zj6BnGjAT0JpTQ9ESArm9xXrvAxpJuWgDYTQQzEzHzIRV+smy181zeh4TVTbIXNoxOHeuQ21euyB
3LrXvZwKDZuAVKZfxsPO+EWOgG1owEW8b2uXJEQn0hXvrK4zh9G3Y+D7zhsLGyOG2WK+kwQP1QPL
FBqsGCtuoyszkcO8I35iYTgVVTq9DNnSLBf1JkvxgSzAsRcva7PxbAWQXD4oWTbTNdt1bJ325Cle
iUdN6zHDJ16CygKgZ7Ol73hDVuzKsz5BIHBFa6NEp87Ugo36vc0pzQXzJm0xPI+j1ioPPZA5g2k2
OahF1yZ3sBuMOJgmZinfZRAS2RAZjYHlojupyH2QDdrCxq902lDAXFHX1oOXItOzvVrR/rd8Wtbd
+EK1HIOJUZXqwzMl2ZZqnjNAgMg8QXgdNi8uakQaHt7yzRzvFlSdzPSpFttJPiKMBpn2xpnZM+1J
Sa2RZv7cYvs9n1ENL8IIOiuBgRH8LaLLsS2Ps9pVWVd9EeruY2bfO39Peq8fu/GIwpqWngI9tNI7
Rc2Tir+pPzn24qmxOnSjVModu5ROvepO+mVPsHxrrvxfuD3px0PbqLrNAToXebfGS9AmdTqcl7NW
YyDYQ20BE5syPPWl25o3Sw9K5DMLV9N9oFlqjl8/loNs4mdUnQOl6jvqVLwAtKVaJ3c1o0CLIEUR
cgnzrvVJl2jb0XJTb8j0/4KJZB4RKbu2X3vbspzdxjgl+W5Y62gMmjh1bKTXVGLA4IlWkBQua3X6
64v7C17YsbVPBrmKYG6KnaMYaDHg2RK2wFpvXNBfffsRdathHF4vE1dAuyg/5Z3xMKsm+nuMtmNv
H7LktmziSOzodZGvd+s+HQvr7335sbXPYBhDVY+O2AF3hbAewVgN8I2/dc+PfX2ihUaGcFNnF+ta
z5Y6RdTdbL5/79sPi+u75WrmjQW1hvtCpYax7eAyonGr3/36y/9ihR77+jgd3ZpmyVguiXTNL32V
lrOvO6vJUB5llo3XjFCZT1EIieZvzbbTjz1+EhXPEsMTsWOWqPhgt11/lRmgM7++oG9f85O3+9jh
R2ar5UxrbO9K5SbgXG61zuC4/HlZjcF5sEl8+ZfKNirnJG2y+2xL7w1WmjiN+nRMKBXiJGS04Zdl
spLG9AZJRvTH2f3n5+X/xC/1zR/n0f/zv/j757pZuzROhqO//vO+Lvnvvw6/898/8/o3/nnyUl89
ly/98Q+9+h2+98/jBs/D86u/hKTFw3o7vnTr3Us/FsO37+cMDz/5//vhf7x8+5b7tXn5x2+fAXaH
w7dhq1X99udH+y//+O3gN/Wf33/9n58dzv8fv3l0yp/TH37h5bkf/vGb0H9XponnsFJYTWBkTFSZ
X/78xJKQ5gCKxQHyP7C5K4aFJv/4zXR+t/iMNprCGECZBwOXvh6/fSR+F1JZrg5l2hau6xi//b8T
e/Vk/vWk/qMay5uaRmjPhZivtglpScu2DUuYuPBKg4EyR9uFQIedSUD8wIGEB2m9/FqXWfqcIci/
2FrCt5UdykXq7pMocbcnM+li8i/bCTazrN8QE79+T/84GcZigYdwzQri+utgMOf64AKsdcGGOdml
407JY1OXJfXDWl/oNuriydHat2SZ7k9ugcmVGxzyQN46Io+LBk6gtlAlaQ1iHj/NRvfM7cZhCWHA
TZQSafSs2e2UACtPpY/jB5wSuinkc1F2mTEf90nQYLxRbfNphTIftI6F4RHlw6QCutCTt2gRHfHY
1j6OuStXcjTT35bV02mhXENHWh7xAi4Q+LiNfDCpCX1yZ+0EGQTV2uLE3R29tfgeG0Tlp7Yl31Ht
1eT52ez3Tp7aXlGZlvDGiW7HmFT54HdSTi+FagbbM3S7yzzTmdevhiVj4VV5uVjQWVbnae0G1ys1
PXtLsPQt+/tXgPrjUYKIOLYtOIByjrQEatiKDAIF3QKJsrM0Q6gL/rocGvpDBTRL5VrSWDQYZTaF
Vv9UlepEJneM2fQqqHu1fBd1O1K1tIFxki37thg98C2v4Z+phnwQx0BR6LU2vk+19taa+MmS4AV0
Bc1B2zWP7WS3Nh/qOOu7AHpjjKhoqBFb4D73XZT482X8/uU7LKzje+Q4umtZrhRgB0fKV0PSQii7
ogsk5XR48PwEHrwFEChk+bRJRNJFm7413/rbfv3qqLZrW0hHBZcHfHPMrY/pbWeNA2HFqtoybOxS
Bzlbh4SGpL48CzOzXggauGrjAFTfZrjuH+DsYWfqSXHgmybahZ6Z2YesNfL38ICsoO0w91kgd5pB
pmL7jb3uG6P9+ISJnq6lCAmmODamyDRzzic6UoFccgA5YFVfwCI79Lobj/5wvTuAdP6BsbwDXCh2
KYxrX9NpjNfMIdiLHrm30BIqCs2UZ6UBq24wm/50s7QcLbqg/VR0Z8Lpb8timLCIot9amkJeGrU2
X8MWtU5oytwhdqiuc0i+lNnVWy/MD6GPAo6hg460FHPpicavQ5+YNHBGNJZBNtndqdl1+xa7Rj82
7a+05QMFu+aN+/q6QOAN5YimTZ7D0ZRU+lHYK3KtjibYLAHUofu1zWBJEJeCXDury956I7Ibh9z5
1UPkaDZNTSY/0Opl63p9fXWeQzS1uxbypwPTGUuXhnkDMBfgN0DkUzs0Erjn3einjsrhwy1ff/2u
fdMBHp0A+6XB1eJU49Jken0CI4zVdbTjlk66G58UdWmfFWMZ0eLaIro5IgogN7eIb2C6j20LB8hq
CS9CNv6havfzZZJ7nZkDQS2HnWsdtLX5GtpZ4vqA2XoAc6kKoI8fpnWXnQfTZebbHCtwaUfDB+/M
kyFPl8AoL236ER7Vi3ZTVnAOEkeIcMas6q7PNHU/HUgpRQQmLzN0AQBBZsgUh5XGzKDq9yxMIDzO
qFtsAxqolZ0vQ1E/pEkLGb9uJpAFnh9I9vKH4dK/ldddpp9hytdfh+Os7VWid928VHBLXl6Gy+fm
+Cf/B+Z335bDXyd4YT8/D2mVfp8SfvuVP1I8y/wdjh6vkSMcV5n2oSz9I8Wz9N/J4dg/oEpKF7k+
r/WfKZ5mit95GaSAz+9Ieh6H1OvPHI8w9DtjKsiEDNtwKCIc899K8r5pyP61+IXDy+dKx+IcDN6A
H7ymrHiyzIZxcF6sxzilNfeg0xMWIlOlrScdXXZPCSVDNz7AumNWXTfUSuczltSPhZ67T4up1s9a
0oFIfuM00JpszX3dpNcT2hmIPHRSc5h4KO+SD8pJg2ZKP5FrWTuR2WcVE/k8K1JhOXVBNoh7jiVO
6irbm2uHXR+wwVi555k5Po5dezMy28FfVZIE9nKg/EzlvTXSW7CWzn7ASa4NcdpDVhEPQ6mHkbZO
4wms4yG5z0ozgj1hoI5Jbd6Jd1DM6X8khjOZtHAK9a6GoswUkS0DwxMxIpJZb6/iSpY+LIjhRhMl
CQhICZi6gn/VQzIUbfxg1lY13h/YwVgCtN2ahmY5qvQLKpi6PjsUSEA5mqtp3rREhsg96MhJH6y8
45d1wpC5wYk0rrKA/vxhtK3VDZ1MUqHlJo3OBhpAFdJEh+0TN2N8m9DuuYQOC43cUbX0OnqJUWBa
q2LD1qL4HreTdryylmo8MSPZaX6tq/jSruflwYwmN6zdAwsV3h/Hvh1FzZyD2kq8eNUtb6aMPzXn
Or5g0YTIGHh+DUPltLpz95o+4ldl9tFpq1K0R3AEDuSAMTm109XeJbLJg7mV9jlAf9gcVF96dj50
+X0r27jBjeadqw3NLp22Dd5FnvtApR824SaXZpJkJ13qupqflY5ZBcNq6w3d+6QzPqhOc8v3iV6a
qvOGksZ2IOmYrIEGJaj9U+/+b8Wx/20RynAJKn8doW6eq+fy+fv49O0X/ohPmpS/G9I61DjktGRR
hzGTfwQoTVm/o5mXuiAXZHPWD9Nz/4xQ7u+OTcOKVWDaDnXqoQj+M0DxfQhelEsm6ZBFQqP6d+KT
+To5oPZ1qY+tw/8ckm1HcKnfg0AVqWqPf7Qdtgw/2rnCNt6Zcp1PN0wvaUkv5pUGnr2fIKJYflSZ
7p3bOM6l0IvswtL0PDDHno7vQIdap2sKvzlm74Y0yDT6MdVPnITviR1o5BIByP67G/2TLP5bMfBd
cD2cvTJM5hyR3ojD+b8+e6OAmeNGrhUWDE+6KSEjnrvs2ZlfxmsaDJX4WGe97q1rhoRRkiCcrdnW
Imk3hPBqOxUnmUqq3aSnO8hhdrjQzPVQz+VnfdWA7jjjU5/Ud8J02kep27rHVuU+RYXUAyOzsjkw
F3SA7bIuJ62VTOeJq69BtA3IENzeCYcqqa/0qQSErrV+l0lt2uWjMnftUmfnHf2aN8DZ12XN4Wma
FgvJ0dluXFMd3w/R6WUNmdIKmQ243BdMdBrxim7j88hNOtiDVv7Y6pu5eCQxn379LI7SzMOxHTZM
xzzgKQ477lFSWxVViTaiN8Jx5n8bVJD3Q7GtQQ1PbAfnflfIrgjkSIKWTNODtuT52Wo0n399Gq+T
+cNZsJzhbjBZjjtgHJdYmCQN+bSogaTOMmAgU0Lpc/FVk+rBRkMK+at7yyD6AI28XoRSCdslxyYJ
0aGhvV6EEz4YIwSvIVQzCbbpqMey7e56BRb862v78elyIMeU0IKEYbnH3pIMvosrzGgHMt9iLeAP
bfUJeOewq1rTDhbZ5V4Pffcsm2Br/vrQR32Vb/dVuQQDwAyu0zp2w454snHTjEOYR0zZKZu2CZVT
5YHqY4lfe3ffVFHkLUUf9Mb2UEXZWw4yP7t4ZC/Cohglqzq+y70WO3k0dbTyRfSoR/Xz0jqPmQV0
01KVzoOxwzXo/tdXfaiMjp6s6+rE7EP+RtF2tKRTbZ71akyHsJl7sU+ZCeg7uWre//ooP64fZbgE
c0Aw4TKB5vD5dzj8uNh9T2OqC2V+4DUemu/rgYJZ5Xb6BtT/k8fIsUCGdByzXEWseH0s6dCOb+Fm
8BhtpJXyfWuIFy1hakCq6w10tS5s9bU43Qy6R0P/4ddX+u0hvb6hALJMzmM7BH4lsX19eCioSrLC
cEaxzC9dDrK4dE+4FD9ZjKYzonJX06jx0sWB6CTf6dDt5oxJc2IzG/5VnEB4gq2p8tTP5cdfn9tP
nsKrU6Nc+P4pDH2ZTFHMqVE2nEF2uXHt4ROP5vTXh/lJmOQWSN3UTYvwRLx8fRwHjsmSmVsXZvby
Tg79iaqth4I+vKfGMey1bJfoyaWayRlx2129eVHqjTjy47LmFAjQ7J0HP+9jM8A0GwaIlguLQLV1
iGjZDebGat+40tcgxyFiHI5CWqFT+OgsuNcXqqPhJcWfOEom38ervB+K4aFit+2Wt5wwfwz6ir3f
VTZHpQY/DvqZXWAiKMYutLamO4W9/pjWa++ZY2KfTGIQXqrMt9y6f3Z5QPgEB4pI29CPnqPbGYYD
f7IL7Wa8j+E9ek7SfRpseTYl1pc3Fs3htTx+byzpSApTjmQfeyy2mrNBbO66sFizIii1Fhqxqks/
XusFWkw2nzRDOoHvqsea2Yt625hvPM2frluwS64WW14sao/eDxhPmt7iKx12jn2JTuPANJ+y3RBt
wbKOLyuP5cIwqFiWlGFaunOHMZf2xsL96UmAoB6qavYB4NvXayp34xoJVoUeeKkfLUu/Ww3zku7b
fWM0D6R2N+xdG8jRV3RBKL9q0vb/Tux/km8eAbh/rGkbopwEcDj0ho7C51Rm5Rj3MdrOflphw2kX
bq4z8S/KknBgaEaPj8yUp/nOaSE9Li5ibS+xBJbiphbiMQADYTVws5aIElotP5XgBQFjZ/Tg1yf6
4+J0Dw6F5KUAGfoPw7V0VckEUwqDjct+n46WOstg+ktFf3KbtPmNXeXH0MlW4hzKCGmzRu2juwIt
zBmHrDBCV/TTlzxP3wmrtr5O2lvp7VFr43D/eck5GHY2AsL/MY0ky3BgW3JbDw0wEK1oHjcrt/21
6m8wlu28NII0FMOQ28FuPVti0w2Ei0ahKYtgRGoN/8NCfZ4sKqhy+TQ4ajodZjv2mqo0TwdBMmEk
yS1GDplnF6XyBLSgoKEYnqyRsTf68jkeqjf8pI+flQQLpgDjUX3L3I+j8cwYIAd54haOFFChEKW6
xflDeGqzI8S11Vtx+Tj6/3E8RcOJPoSpjidgJOWQTXrToRglOz+v4QXf9khG3liBxyH5cBRUmhhl
0sk55Kyv39TCTo0y1cstNCOoMHCxP21L+jTYzUUPcoQQuHzjgIcv/D5EckD6qfigkNTgr/aDKzIE
ayUMYGEzlvEjXvhmmIztMwL3z0aBZLSc0tTLmB/1xnG/MRmOD0xODIrI8V2i4+srFZkaskEpWpZY
tUBr6EIgq/tokDlGBr11Zk5NmInsvdq+Jo56V+npNeN3YbqbX7a6fKTvktERTN7ijBy/lNwPCgVi
lLSxXXToVb/KZ5h2jv0D70LowtcMoiW29w18Ut9t1uaNMvxbB+HoFqhvTQaHBBag42gvzFdtHAot
XYiBceF3SFr92ILeKk1oc1QJ4SZNPcAo+FnMEXNEMJSj8tN8u7Z3LA+FDiX99OsI+JPlgBkDoCvb
BXnWMXVmbO2EYyHZgnU17HpyEZ+mAu5tcnsGzXtkXkjqx2mR7H593B8ybMnIFVBj/hCCD0XD6/sO
ZkM8X7I5XPv8a+FsuKswRDovA3epwC5hoV/M1Vif49wA8ACVW3pt2Q5ffn0a38gDrx8JiQKNTQgG
OgHz+JGMRWtN8ahNoQ2f84tooo/5lF7PujmeQJJ8yefRuZ/IbdDWGnQ/uqxZTwtUNOhYkltNdfsc
AdIFGrv6dOlk7NkSFxCvAqk8b21sdGxtq2+l1iXXTGES+9zejL1bIaaAdlt9FGUrmNy76U9Ds5mY
FtV4aiTIaMeuaneICnu/X3SIrU0ZFD02WvVcnbQtqhdzbTEVmStzv0CNrcDXzqDeW/A9jOVuKGtO
Emschq/WO+YGPrRoYBHqwcRUdCpPGe4rrnC2ybx0KuprrFC2k8SF2Ju0RhaQjGLfH8/zcslUZ/tq
QKHVQYru1Pky01GFoY5NYyMxin0rcTlO4ACHwCKw5TkgBfRwj4KEtuIMLUZ3DuPKuhex/Z6b+qmW
zRN+RhiKzDE1Tn/aSiuM17fmH/64wbArw6hWHBfKy7FNJ9IPBQDfTUiQR/FFFW30HvOM6rSEmy86
dwl/vfS+US1fLz2Op3SHaV+6NAn+r9+AEl6sShy4BY2Mo4fRgOqEUkgEpdSjz+lk0qMollbzcU1a
7pw5mlFEW9k9kwnleSxr5+uEzCAocaY5H0qkUJ5WpNbow9xNN9Imolmur8udvrqm71Zt6g+SL9JF
jweOVRtXOM6kJ7++ph+jic2La9q0cgAEIA68vqRCQFHu5pm3qTt4ejVdetO5qbpWzcLacZJor5Bp
hIMpi7cc50kEftxL2Vfo3RqcgWuxab8+OnLBgVlhwBBRklXIufBI8QyhSob50Hqhh+E0H+s07x1v
ihe575pUoCIptfI6EmX1ZVFp+iHGl4FaMk33VS+Wmy0SeEHiFmGfZ029PionsfZmM30txsW4yjAc
Ojdzo7hSM6IAr0VBa0OvV+7pMJYQtzVYQTdLKz5WhnGly8I4Nc3aPm9U3QXJXL6ncfqMEUHMezfU
e6vvzQ+dLOXTWrt4KtV1cVktmBXhci9PG6wCboYCiQ8Zi3uH501zNdsmfJuoxYAlbErb2mMe050m
KjPva13WdUDPPtzYb08rMTYfk0E3TrLIqRA7IkG1qgYRY8o284iJ7/we3MYNczvHTDaiX+Y3bRYj
TajBF8LG0rkRdI3rixRl8vXCTCuE4/VUn8PxgUAk+2l71vJReybPNu772RLPYmlhZjFXnV3b6M0y
zAaj+bgUbhZs2Cfd5hlUCGUxfEcftPS6iNR6a0xR7eMiEHlab0pw8iwzgsSU8jkxRwx08M7X3Zhm
4CbCphpqK+jbqr3qYtDkXd5WkZ+s2XIpGq0ORKLH7S7D2AFXDzxYnBMMVrgXztzfl8MA52iO9ebj
NhXNrm/LGmkHLbIrIzWay35cIhw50uoJIW5yLpJk2KH+kNiJOAwemBAmTo4csrCDOACVClj3I7mM
MGHO4luEziY7LbZEhhVjzkOMQ9qzNc8y7Ana/IseT+PNuiqaiLlL/9yYk6uiXLKz1cabT2bpTA9h
y3ylZ5bf6yVLDXPAMGmMyyTCjYBOWJ4Ew+Q6tWf1SmMSZyJeFjyH0JU4kJo9XC950dQAzMVkgVXZ
vmN27ckwRa11MC+owZBoObKRGDa8lcYq4sxL4LSd6u5BzZ0nmBhkGOnlTmTtVdmmJ6jWxiud0Wq4
G8XqtOj67Q6XmgTHgslFzBrPBaYGco1vMfPTsK1t3Ivc6rEExBLKyHLjooXIdjI0nf7QYf5xnjqN
COuZWSV9pxvIONJqPFs6fCHaynEf8syddkun5FM6Ou3pVtlMt0MsmviQbMoPuNpvbK/Vehlp04LT
j4baVS9d82wWUeunWLoYqxoDfGY0XjIjvctMDBLsWroP60QHkqkpy12nkV8gOoXMB+U02tUTQt1p
ldyRwbgaqrj1Ea/Yl5Gzhkvbz2d1bsiruu7U/6XuPJYjR7Is+kVog3QA29CCDJJBmbmBpSpoOLTw
r58D1thMMrKMMbWcNuteVHUmEIDDxXv3nktSrmesBHbWbRPnWGDqUnpiATVDO7TTUJ0cQM+PfCZf
OizJK+GV2UrjTLFta9Pd+23qHyC+aTvlYNxRjuY+xSlwEeIO/bfRwK0zRqb6QXYXsqdw8DYlk+Y5
pb6MwaZsV0WWeqcpz8St6wb9bd0p97vJKvDDLzReXZAnb6WTmtv3dzo0qVgDVbNPQTxC3eSoJo9G
6UfjzgWjsmpyggRXU9y3t4E90K2KLdt4MugQnKfCa3eGMP1lHOvV0SvD6U5L87VvNeN9B5XmLEcr
PgYjfveewj58kgBaHBztdTb4YjlCmD9WnIYPaZ58G8QIgqMNIKToWmvt4Ps8iLxhMSprf23GIoHv
Feb3c9p4s6DWqPcLU2nqrpXKuh3wdoWLAjoN4bCp48uFQPOWL5zOuhUx0viFyIbnQqvWQir1GA+J
cXITxi+XqKmb9li7EpCXq7quwRi+r4ItUL3o0Hd9wIEkNiU2V9baL5nLny0wGX0xuzo5NlYkfg5j
USzbapBHyyXiJPcGf50XuRHjKE71cDnwIN6kbnOPxtgXJ0d2uxr86aHKmj2MnPCu972aND+nOtiU
E08x/f4HLSm6FRGa1bnzPPVV1U38inMFHIQfPRZAAn6RxUh2soydJTU042RNer7MEpg/MEm7ezdo
ImOvhQaQRcyfyaLD3GssxiIp3bsySWpjp/rCO1NMKQ8qT82NmDz+MFsx97l3+zFej7qPrKrown7c
FVCbHuLMHv0NUvduxRMeHI6IRmFgPDeTceVZpbYYqkn0Wzgm7iZKx5BuIO3dcQlkQe1LZZQb0h2L
B0ClPfEBFRbiOqmfM0AIS5Be4g7ErfxFrtv4mmF7nW2E/bDpjTF4tTQb9FakyWgzEFDzlsyyj6Xo
NSHX0ehMm8avU8zjUesfW1f/qQDZrqHybQhLUQurr+jFp4Fz2yRj8krgSraNAzcRoBTxdbLKDPcU
x/uvbqql31IiE59kOYabvLCcFDLaYKIixKUXM4tr6otm95CO7bTFXs1fn++cUDHf4JgbQLU80B+V
f6nCSpeG4xbGguc1PIvRmu5LDW+fAwUG+ZiDV9VMSuswswA2oSy6Yy/oyQCXBceGSYvjybfBN9tT
71jjc4AFUW1GQ4vwg9vWL12Pv5du796FrVP/hFPDPrHLeud5HJhT6M5O432JngRsVum5z0qZdA+l
o5/KMkkB2HUmhcd2fOIchBofQcSRJTX70ikdMmtfR4u2aNCWhPmyluGjnvZHzjsNUhYNg2UTHrM6
eRBOX4DbrvwbWC7GqQ91a0/V0bPWiEborhmtRpu7HNiDOmNxnvQM36QxtKuIDuTXMVF5/OI26ssU
25G+YZEuQo448+bC7nlBjeTrBNV4mEbzELLt3+VjXXHk4MyzrbGNZoNWBAvXaTnARGbFKmc1FlOw
bdUs7S68uPmZeOM9chC8K++7IOTI0baPMCHKvsEzPcLG3xkjSADu8ZbtSnPPRJph6HBfcmfex9RY
yYUlsoWe9A+DEcYblu5ZuqbgqeYQC0XlPYEhWjq53mzdji01dndj00fZrhvanAlUI1FJc5pFZ7qv
RZCvh4jeVKe5Bguy+VfAmNpBmVEL/L3O2itdOBSd2JQR6DUvgM/qy+FNJJ22y5qRWx5KLuik0QtP
KAWTCqUhLXR3k3pueKr8it215+9Tpx/XXk6weovMed/NRSMsf+OrEHl8aLKQGagOphddz9rjLA1s
Jbp48BYlhlVdrroG7kI4SncJRyDFDGptqy7pl1YzyHUpdzHe1pUdJhjoqgxftjqlZYFJWkf/10zW
fSsGnS/fsB+8wBipJY663I8TwaVtHKFHHcrp3lRlk2/quoxOk8EM6tAwfKghf4DRJZtVTckdaxtJ
IDwZdrAT+428Zjs6COzUsSuA0DDRPQBTopea5c5N0sTVecC0fOMZ+Y+gL6YjEBa2MgKkx804/wt8
rEm4tPU4A2gWGutIs2GBAWldk8ZZ7zgDdQuM5+MhGkaHeljYPfP3HHu+rkNPt22u2hvttzD/hoXd
2ehtOqwko/YAyYsdmRVE28rObPbJQXJjdo5gxip5h2FQrcEMnEanME6azdhM2GNonVngcMF1HOGJ
WQSmb/PHhx+W0Ir16ETTKQostXLYDO7xw1rPeHSqm6wIp3MPFmxvtal+H3YYJ3tT55Aju1QTKwPq
JMGAjo+Z2TCmGxfPw7aq7ekZu2wLB14mZyhZyDoAlzT47E2JsAxf760VFqkF1cy1s4XUGPXwrdnG
+251pEcCcMefJgthFxxotehIZpiWUI/SjR/1JLxaTZguBx+uQqJZ6peACTOscuGjt1Jh0LNPB1F4
PwWRxdDxavkVC0f42IMG32OHHeUmDAYvXFGy6B+aknPuMtHVcKraYDj10hw3QCPLFDlYwDQla5WD
H0u0m8yyHZZ7JdgASEOjZkQNE33NqsMMvQgcXr2e2+O5KRPn29jnf2lJ5dgbKlkWL12vsfrpLjg7
bygbVCkT1K/BdrwbSlHaAQBOsjHSIjnHmehAOBr+lygXxWveAySlJxxv5bzmG1HB9iWLeaiqBnGM
Q0l6pIawE7RZBfdaU4Z3uihattgqBg9qFlRynXI9Zlp1GnMfVSOuUciZI7w5tN1IauMlaIXzhIB7
nROjvTF8zQuWTZsG6yG23F0fhe1aTFn5Y2J4rfTQdTYBHMmNw66R3n5Lohbnz0m7d/Kw2XJGKG/e
xTStXRvrFFp3vyA7Qf8mRylWovaMQ5C0oHEnWG0lde4FBxxv06gC+FWMUqnK3FUDs3bTW2O00pNg
+AahDPAHbJqNHMQB7tiJ1p7xokrtp1sk4Us/WPH3voUmq7ow/9FpOfIOPZXp0m6L85B1MJYcGd1M
Ws/cbjv6Kiona+HYA5BUkBfGo08s+QjNx1mQr84tNZB6iAO98dragKNu1WA7/T5Y1loPvgtz/gAb
B81xqe2qMq3Whel2B/hC9nZ0oCQZysq28BnKlQHUZBV6JR9rTccJFvZw7JisCKzBGR5rjX9LgV4h
xFQ1OhGKrjun9WH3sWNw6YfIoGV9rcL2yQSaByZQGtDg0zyq1kTsbmtKIrc+dMVFbTkHuCdgVaya
7S0JnjxFqJH7YcT5DARCAGy3+lfbTId9WWqVibI7Y/wWtbOmwlYctdxnvQOF0EdPyrGjg6YTzrYA
NlyeggxIwqJkPV30Xs3urrA4CCRPIdm1+4AE3VVBSYIKxPQYNrE4TH1Yr2LPR0ZKDbnbB5bRbwq4
AMtcK9BY6UxJPkLzZqHrqlzy0OSWyoBc+uzd1/A/0kBfMAP7YqGiqfnSjZwSWW2WvW/1P0Ia9Es2
zl98sxlPUyaoQaHTuw9BPi4piGAdF5lY9kFwg6UoXom2GTYKfhguB7lXqmaltrW3sU720Nx+FQY5
JwRZcXYbJNbZRIn1qESzYJPgb4kU2dtdB4U1qNRTX/CHrQiaRjsa+j40YgBk9Kw4oiybPu1XsJoq
qh+T4kP1k3UZudpG6mpDWT+k1TgvBElcbqsxHW6AVYVL05YOwPogWWXB9DSRv7DS4U2sdU3gsrBS
Z+nE5Y1VpPE6jRkB0KmmtTfpdEzi8bYgWpaJLzsTa9sunDj3GVkt29xxi0r7mWf/rQ2TFx7Uy+Sk
u8Gut9MojkOXV7cVC7G97uuwrFZx4DUBQjnLZ2eiJh/HFM4bgJfaeG9lSXMwTPY+YJjhsZhQWSob
8MCMIpnuPfhpD1BYRzyjiKbPtoNuvwoT8+RxkP8VIw1f6kbxqmhNSqTGMBoa9MkbHz7ferLbcBnE
QbdNRt/+wWfkL5J5tgd+aB6FY5ntoqRGtARdvi0Kv0WuJ+6DTFSL2uit196wnjxl2sshz8uTg5Zv
gbjrNc7NeAV7I0XmZahjUZPPUPI2d7E0jWXsWxzI/L5hA2QNywzgwdKMLf+r2ajnrAk5QXJYZ/HE
6VNOCVQaLV1WfvxsjlqHBjPql27W/uyCZMMkx5AjseBAVdO8d8zeXMeJr99Gru09WF7nneLIkCtQ
oskOSVx+CjVjD6fSO83F7giEUwfCDdLfSzBNklU7dU5t1Jq3WRlmJ72qkUlW4QaW5JsXGuHSKtgy
BHiBbsVY53xTg9gJlORvrjGOO6MDBUR//NSzI0DU147f/UErzzIZaRYITiyBMtSB6jJtA2FRJHNG
t9yIrmp2aPfzk1YlwW0L2+i7K2sDD2wsfX3BA6CIlqEjqJdhVWgsEJEu4ueW2o6gejMG5g9HuaxL
mSHKcD4Xw4/VbfbBISaxUu+iby6lkGPFN/Hg8g6O4VAVx0JHt73ylNv88gUQjUUbJXQjprbdwZYL
71y3HE4OS/HPMUm0x5IE8L+CMp9uxiwsv0CASc8g2XqIXTqFLLeiTz8NjrFtA5x1fdpg2aFGs7bC
iMEjQ9ATsAD5FM36LQRo8mQUcb0d/bR/bpQtH3i7rb4k+jTaBQH7nTDRkxu3DjMIG155LGQSZGuO
OeOCHY84Bm4ccixv7WXnjORoWJFUKzTn3W1bjDGNs7rbJ9WYUW5MUGw1treZapGgBuzbk58KSE79
FN1jv8kf87qvd3XssJnxQAxO6yoxQzoPHIvGcwzTK9hUwDIJlzNq51uoYuoTCCn9dZ+PvKaOnUJy
NFumF9NzM6zMLE/Y5GZCveP4T5WIiBcAqUuea26/FJMVvmrsaFyJ3B7DgjQX1OS0FVxNWS6mkdUh
V5q/LFvXeomB3WxbdwwfmdrPFPKW+E1hztC8M6LHlKIj+zNnU4lqO1p1gs7Y25M/Lhaw2RauEelL
w2CYdH72tQVqtWrk6NJ70P6yUsRkelRS2M6thVKdvaaavYvoMeA5gJOreSG1Xsy38MXbl9ir9ny6
3Y+6o0ZTZ0OzkpGApYACmLxXCoGBRj0gih2oWAOo18lxbmpDk1ss7nKtxqxdZX3a7iOK1yuHtfWX
HrAyt05ubmzlOL+IBfaXTjdaq479negBqiWD3x/jQpY3s+5zT5leW2qhCdFI9bJZ2H2eL2HcZsRg
dOMBfosleXQU+Ki8No+dLnR4Xnl/W4ZMFKYeGE9pB21Wx5a3nnqniNjc4g4wGiJl2ZTp2gKtqmAw
jd4DLCB2iPM5e4qK4RknhXFjYVhZ2U0CaWuS0c5LMiir/eAd40YcMPCCErbMzeS1lKoqJO1bU5rd
o2Eb+ba3J4DzCZtBePQy2QKS83f2AE7etNryCzHC7jcsDekb+OfmhXIaeNkhnkKA7mYkjznskZ8B
zYEjFnqL+Bmqw/BZsptKifLeD9NkW0zgkb0iwT85RS+ft3jeMRAf21azcoyfIFwwiMiLPnZZBnpQ
aaTjQ4MQCOmsqVjvDP+5IK3Gysq7IjDKR7ib+TOtll8sT+xVzFzHUjxYmfNNzLvoIfQIkag44Wd6
9myA8zo0UhGvERcRZTXHv3LP/9B4d5jn0Y9Ygj4vfe6P92xTWAoGK0W0KRP7mUwdKM2jFbH3L6Hi
2+izmnnGMTv5M7L4kBp6Bcckb+zbcqYAKxOtJ3ui+oog4M92mYNPnrfk+ZwCjUsohqUXVajcsFqb
VLobBCa0oR4CzpWLoooINiFfY1E12jW4zLtZ4eIVomvBGjE3HwXqh4+Pw3UUI5rghLWSRnbwJbih
SYx9siKK66lMrG+o0p8nZMRLr8YGGEXszx36BIu28op7IOsZYkXnGxWH9Jb+o3caYlvu3WqyVkqj
yZYrU6Ka1efeVG3QQxgNTIVD9FeN5nZBIdtlp1YyDeih+QPU0CmADwC+yFgXEakSuUKt59CVv/FV
kf/QJswCbpaaB+HnKeuCkpy2hXiiChPhd1T9lzo11KoO8m6rJRAxkRFl7GbyLwBrodz04C1+KL6d
BZ+ePNoqnH59/lH8Ibhz4V1hKrB9JA0QFC4Fu/4kEYoOqEQBok6roZ62WNz8EwX4FCOnoAhUEdn0
1HlazHST/owNgVsscUj8/fxObF7dh1eLnsKcHaSWoHODJ/njq+35N2Xc6XLdguF4EEHo0aKwhvv3
q/wre9L/AZ/xf3Ni/n+CbMyS2f9RQs4Qjw+UjWNcx9+xYX4wOc1/5L9NTgakDVxJLpJiDM2/m5zw
Vf8HyzEyREAcuELmBO7/9jjZ/0HNx5/UkUTg4EQq9j8eJ80w/mPD+eUfU5eZG9/i35icLkgbXAIj
J81j3ULyLFC8XTTQKSXYuhW2/f3EkXwdShYeYFw/+yweflJXd/dGBTdMCqzlqW43q8Sgcjx0wj6a
VWdc00fMV/ttKHM3Aqf5PGHbYhaFzEP9N70/pdoMp5JK74esVItao4AOFfGFUhl0VI2edm6wN+kQ
0MHJUpgPAA+vYsPfaar4iumIukzj5QA8veZpBKy+7Wu72isJeyIaJ/tYWdkA35duGzCqa2q3Cy3C
+82jQRDkYnnoFS/TgscEIIHLZvAecvs+K3QOTcT5ZkYDN9y30wdZ9+HeU157aM3evy88I9wEZko5
qnQoTaCd/cFmsnkps+DkjBABjCtTlun8+Xgx1DksBCbrM9vRj4+3l5ltjyl3mBuZfraB0MEpL2z6
M8JZz3a8o+5RU1M6DRXOM9qqUi6CXfi5judnqwh2+J1N8spDEZLX5Ra0AVKy7xaDNhDlpefFZkRc
tJNeCLq97cIbf9SntRg8QYHYD64Yby7XNB0zMrU15MYzgEEYl3SCuEvw9VA0ukstQZxCr9eoiKeO
4p/n5aiZ4mgEsRCpc+NogXGkTPW9IpPijui6sqWDPRE/2YbZ1s1KUPbQ+05Om8KZDSSHrYoa1w+A
m5TkqHEy5jNtq1HevYd23f0qpgZtooIn8kDDXrG01doqlgNCpSqmEqQAWFChYzu3DBDiLunhyOM4
WXq18Gi8vwoX6Co85+qk+ZP2FtAZesyqBpmGtLTEp2kTFV9ByKuVYSJJo6RpLLIWWTMkFc8/kfyD
V5U+dPlmt4RkBWEPZjuLjfrKkLlYW1zUouiXEanqTANs/C6mBz11qoaykiRxBzBioQyxoTFmX8FS
Xc5Cf1zmcrNm5S2i/Ug+tooKjZaoaJup2odtIzmngIu4LQ14NtClljIJc0xUevHEeeQp5+H9Nn3/
g5D9PTT1tzkIK4HNMmpjAHHFLBG9UIfa7jAm1OzKs8oVjj1LjCepHJduvuQgbxho8HAkbYkCI+ih
H4y/Jl9qNzlT1zGt8awXuO4PdkUf3HHnZ5YMIMyB5tzBDCZ2XqusnyMa+q1pD7scAcVO1qI5Gnlq
7ITNiTbEvQ0Op1ZoSdr0lXb4eBuOU3lXo6QFpp/InVM2+j31OuPMf9lrVwmhFrH0dp8/isstDo06
OvWWjnLVwwrjXJLKCPmxAvJwg3NpmQs5KbBCVIgToL1U6GMKwqIEBkLThOrdY5WL5ZXr/zH6PN6D
xRZe9+azh34xX5UmR9nWTu1zoOzq4ASay9MdDlQY87nwne0GPYgfY+qaVMyFR4VrtCkZt+gZg7im
HplmN2k6Df8qbtfhsXBbiFnfTY1IBy8kb4DnzA4phHWWxvQqWtM4OXFkXzkoXMzVf1+EBZm6JA4e
Ng4f5+opStG1kTd7hoYN6cUcFqOQ9b6r2ysf34UGkgs54HY4GCBI9BAmXlzI1BMPYGIqzyrJw6Um
ZQRghH77qimm8SWnMXNloZz/wg8fmMdcrZscJ2GPQR6b3/pvi3wdVbTbDKs9h1hC9H66o7+8bHPx
s4/TFSkTK98T1yTw/zCUMVKDLmPLBMkLD+7HiyalnmLi7MvzOMOeVP0YTd6SMtE2H5vvCD9WykdT
UFm0PaK/KMdtPx/Kf/7mWWjsOsjN2Qja9sUEFws6cZE9jOdBI8i0L8T0kKJmojnXDndNa37nlsyD
7XX97vMLX56DOQHr7O/Ig8Q1Dx7t0sVuo7MoO4iwd/ZQqBMnBfoAhjwMpEYkC6OH35I1sVqXgZQb
lebBqx2F/caZ0mpXESv0jeVI3idBZV55Iu8n3d+GAVPLTDab1202uJzTL+ZZNNd82eyM7wQdsAfY
886BnCaqX3kTPBJssRAjdZmWgO5NVvpHtxmrRToOPz2wSwtCI+Jdx76FXDpHMh+5tCJ1xlHlCJaH
EjnFlec4D5APt4uxiR0pd2vptoPm9OMA0swM7UqqtLtC9kvKcgut724M59an22kWNDdbcwOxbRFk
6sorvBg7MJB84oDQyyOuxeVmX8yCQVgUST20091UtAuvncTObJj1EUjQOs8MZ0OGQbLzMb59/pMv
ZqD361pUC3AtIOvgU/34i40sMT07itSdNcTxqmlks9bcZo7Z8torT3f+Cb8/XBMzl40Yn+O0hUnl
EtraTYPRurFI76dM104ugPZCadqagU0nGEpdNNnjl89/3QWsEhE2tmI2wwYrzMxe0i/GX87RK56g
Yp9110dFlNPPtdKG0pVmoZ9yM5XThwzJba46d0/L90egAxmUiH4OuqpRWw0gC9DceVsNTVFy5VB/
4ed6vz026bNFDeIgGIeLWRK0UlKwfk3nvGifpZGqddjV8dbzJh/vgUXOIRwHWH169JbE03AThHFz
Avtek/mRDUc3i+e6K5GQhBAKDOlUs0RjUBaOiib6YqOP2ZuKNlMC7wqcf3mCDaFuIf5Vi3a03zpP
GZvUmgurDVWiK89+vvn/fd9//zjBAXde3/gf72JbCdxbtxDEqnOW0C0k5KY7Wtiv16UaiauhEKZt
MpIODon3vcuzhR2RAEfIQ/7AIHo2JyJQlhFZVz8+v62PHxp3NZ+D0bAzDE18CO87w98WJsuB89cF
k3FO2hRjCEkeO0KL3GWVkwMbxdr4xctlvSFR9tpO54/nwZUpys3YM5wI+LQ+fmq6O9KKLKRxRriW
bepIm1PQfOPKSv/xg55/n8vE9W47dtjKX/4+pPJiMCqvPjPFIbKynNeKAKQV9q1rbtSP3/PfV5of
prDcmTFlXgxeS9Q204qsz6QfhG8Oqpu1A0vJNGK6/mOziMlDukqf/fMh4rTCgIsDF6MABMOPDxHQ
5dizGnTnhLPERmiReS8qSrmm1NpHTJ7+Opqm4aXD/73Wm75dehHhlI2w85Vlj+EuLoZkhSO7uTbT
zBf+MNrZdLD08g0TN+Ei7ft4YwoRKdlYQXc2dZsNSGwaX2PT7o4B4p+9nMrgGKTEds5BSAtqecWB
pYWKfpEi0AxG4jdTZ5PZTrh1CA07ZE37nQTbX0R0UBktaCx8/hXYH1e6+eWxR+IZ+pTPGSb+xXqD
wd8xNKusz7U5OJtZtU/iPApzyvfEbtZldeAjzbe2WxOkQPDgue895PCDqaKvItK8JX9nszcMFeHk
a8ITp6z2uwM6ZguwOTjmYSl/mUCPD2ENrx+FBWSakjpBb7fmkgQB/yYyvWJtd3F5qqX+VScB74WJ
gbBxqmPuycoiljs11KdoCHBFtKW3QRaAAs9wmkNZ2dUqsgqxjLs82n/+bC5czu/PhukB6+A8NzPE
Lj5UT4xdTnOqOlsBeiRqwMEumCr7MEgygzRJ/z/MIm3XD909fCv1GkBE/hJM/RsBP7SMCWNdpwJn
GWkRRIv66XSCWhsdhGUU3z+/1Y/b+r/vFPgbd0ltnXVkngx+m8ySrsjBSNOAzmj0E+KdlUsrhhUB
b95ZtQBS1p9f789Pnt08pKEZbcDcecnXIbfaEaETlGeOGfpbN+kL6VP4gK1FJWZqxR733zUD0J8T
Gscw5ml0Q4CCYXF+/I25S6+N0KYKPbohFjVa7lXU2tOSz/nf2cbfH6drvEOncIv5wCI/XgowXS/s
hkt5uSfJkU3Ck0zSYRlHaQGyMUhXnz/OP18ffRH6NbpBOREgycUK6eZEX7EHkWev8bWnoRyIqQui
aTHpZb82tKS8wpb9Y+1jP46BCworxySPk+3H39c0bVsjAaTqMdQCxglaGy+O+o2gubkoBQCbBDHI
vtb77so28x1B8WF6nKsM8J7F+5GQ08rHS4+oN8tE8FNjXxu+jFU8fi+NUr3AqDqZdHVRfKEvS2Md
4FaFKDN1EPhmUT2sS2P2xRSmJCaXo3iW7JSMfbrzAB9sbSDXNN4SjChX4/hVQy9NQxtTAPA2bVnZ
Xf2K6jN8RW0DqdhHmIwBamNVLXAiaoPDLhva7ijpPH3+Zv8YtPPPdan7z5sNB57vx59bIsvNh56R
RB475PoqiDc5M+gcXj3tPr/UH9/kxaUudvBBNxUqMJgDCKEcES43b2WhUIoM/msbVW+kGRpXhu17
DsbFy+SgwvGeSgK9qEu0id0bicRskJ0ZrfphtD1yVLPMl2+C9OLV0MUWXjZyJOvBvK9o5K8ECTS3
tV7cDU1i68s8qm3CXRgNPpD4TUly6Vk2MdZauIJEeZIBrbT213yUWOMQmFVytSqRYEuVHCtPrarR
kwfEDtd+2YV7mV+C5Xee8ZnhKJ3/WbZw9KnR/T5ljwZKQVm6sfE78r9yZKWbIidsD1bcY9Rb7ZzA
XRwCOs6fv84/5oT5DmxaQ9wHy89lESEbemryaZ2eIXdHWLc0Yf+yEivdjD3WnWnI0+3nF7yomvz9
mz2bYx7HQCB975/ub4uIXtD9IfUxO1txRexuH2wsjrekfkLrGIx6F2rSPhXo2FalrYg2rWyFSm68
Vgu7KGL8fR8zlYe6KGVZ07+Ynbrad6mPoLWrkynedr4fEXGNJRkFfYBSufllBkG0M8PRWwd9AxuC
CmpT9v2a8oHzgM/H+xYl48vnT+fPD5kWHudWOlWUVbxLAnTXmJiFNIeo9NjxXl2XDokaRLx2Us14
+PxS5ryv+PhZGZTgOQ1ySJ57zRdfMn56ClgcEs5lY6YL6UVoTCa6K4vQaUJrTWpveOgsG8xK5Pib
2Jzye8OL+P+AfjigbSUrlxgzygdFkm4NI0RRmMmAJ4cmLzRxwESRsCoEMSORDIEvoyvH2T/25rQX
sefOizR8VUpxHyc9G7p1aUcUGW2PQI0Cv/+G4qZ3ZfZ5F3VcPCaS9TjMm67JJHRpRmY6cDxz6OWZ
COtfce/uhth7lZUFJyt2wl3nIOqWURw8WFoMWzTojC3skekZZ5BaZrpZX/nZ//QBwQNy3Jn+YkOI
nJ/Lbx9QoGiFxX4hz1rBOTtPM9y2k5kc4lI8selTt8V01ySNdnRRuJr50O36a6ePi+08lRuGKR4W
aiuMUfOyhYPoscMnKYcHg2LBGqdIh7tJ/yt33GSdu029DVGNbayi73CmaPh9+yvl8ovjDzeA4AVO
OCAQGruWdfEMrCRM6eLp9blse4HSm8RM2SQvZDN+Cxtco02C8CXBaLNUaJWvzJkXA+/vi/vw/hHc
6OzYLzbs2F/IrhVlcyYw4aepTTYkJi9/+vzzfCdX/DbuGHNseOdnzI8EguZdVJeFU/eqHESHRZvE
AMsmBQsHI3HNJofgxWSZBtsngf/SDOXskIkWdjwMay2KgidRqvSckvX6jYzX9FSQJrklizJ4m/wy
/BI2+mwxsKKNGY0dotOp23ht62yizlSbOG9yYvy6EVYPB5C8CO9QPVEs7frmOEZuukUE+NaLLN9a
o4v2Da7tSaRTw8Fy0NZTMvlHpUZ5G40VtqjQTZ76kQxovTGzDVo9sqSrHt10JL9W1UZOx36Km23v
2tVNuPn8GV7uHHiGaJMsTsdAwzwKB/Mw+u1TyXsjbSzCOc/IfX8gTiVB3df0Q5b7MUBS9EXzQd4r
sCqYwzYgYPprGDVfUiLqESSmGOZk3t72ZV0+eFEbrMMoajZaOSuAEk8cy6JDeIicmdDLCdQL+r+V
g2J0WHRyMm8tMulWDXrTnaqUfuWn/TEGYY1QvOX0T4wIvZyL0WHlGjmFXqQTyEZMJy5F7aGIo+D+
3z9A+iqIgQwatuBxLx6giPXBHxFfnbtsXEk8npDlyG+QS+hrG89oHyNP7LTR3sZMeynGvb4o7hEn
FuFL2NwVBYY0awKvZ6AXLdZhi927fZo1pt4QLye3W/CxLWA+vzis+Fcmyn94+5RioWKg02K6gg7z
8e0PE1nUGKu9M1aEHDNjGi5xrBfFwjbHbK8sEoTrbGqw2fbSgf9Hb3CBL0ve2lVj4yyhnNND514C
fFPLqh8OKvJ+9L5bbp0OamFFD/uh1+kqeJqe/Uz9OtqwCoFCMPtw5YQOvU3THHaSpPMra/dlzYCB
Pe/XEIo5VFTI3LnYvBiJPWRRZGjnMbWmTWDJln5wiKauBzah+vK21iL/pRFTu7IGGA0D6tnTgKt2
KSfawbEdbypdn1D2KzMEg23JhJYRIMjUi7PV54PoYk/DvQodXjDwK9QhEPUuxpCbSrcZ/M48S2IU
qS5LH2aGgikJpe3K4eQfL0WREA4WFGe+jY9vPJwGlYVoO85mngC2xGe4hcck1inD6/z5r7rcP/79
s/hd0MT4D4vQx2uNTmsMqi2ts5WobpfaobHKJ9S8kaUfOfTi/JXxPkP+vZ0M/6X1J3Pn63iu2jhE
V27wdeAwurJ9FFzz45oBJ28WDvrWjK2+7HnA/aFjp2rrHEfDX+yly8Lc9iJ4yKzBvfJW//FSLMK8
UKpB9LE+/vzU0WFTIDw4j0b+rAFixlIaYwnT9BAdOl7RK4973s1d/DQSi2A9zbUZi/b9x+uFtmTE
qwIgdmfJ70Lz/aUReumqiPH+LjykDkSfm25DDmCxU3jafnoOwceLuBiJARUcOe7x7KxtdFyvmu4G
exXH5d6g4kmvTSbTlS/04pjM6KDgQSuJsufcmb4seA79CMe7VMmjsiKU78rEoWmU/8Xeue3GjaTZ
+lUKcz30kMHzxd4XJDNTmTpbliX7hpAtm+dD8Ew+/Xx0uauslEraHmCA2cA00NXVrXZRJIMRf/yx
1rf0E7RBOidsot83JCy/URUdl4brVS1KQ5MmK1U9h8NPH9JQD4urDYW8wb1i7dOK86aitOrtXCjz
ZdMh/SiRwz8wLdfkhrvN5ULKzcZA9vbn6/otZef/m2zz/zs8/dr1/Gft5sm3h+bxj32bP5SPf6z/
Pv8aVOVD/q//rX0i6lz/WX+KOm39HXJNnbMmSlomylXO9Ce43hbv2GAAlFoXe/6ytj9+ajoVU7wj
zAwqKvOQvuo2+VP/StYwdUSicLIdjT0e7UVO+34jPu2o4ObgcoVZUVNzbsj4stfp4JdKajHarg3p
SOwB+DjbkrDjA4z7Exej467UYmyu5FThHW4+VW78Rin8ownxy7dvkv7GbM6BNc9HYx1Zp/1fLu52
i1NXbpgeMAE1V7VK0ji9grC6o2tUPORlrCCbqavNYIddt++MibBfnqeW+eThbmJO16uNUWunaU+f
HLuLBk2VvAxt2+RqdZ90CkfCejVElYc7yfmaDxBoIjKTka+Mywc9bcXXAYzG7bzEEitwvzPyZer9
UOuhkmpZf64txfhgZPYHglehVheLg51uSYRyP7NJu8rpGZYlp1M5Yco93pyxw+2gynSi4RKqlxys
prc/Rt3/foD/pqkax0nrhPrPX+HNQxk9/dD+9Wd+fm3uOzCNJD5AauSwmCLqr6/NebeuaEzcq5qI
/+QnP782HZU0pQz/AiXw42v762PjRxzGrbhUmuuwWalxfuNbYwFlQP894JVVcs95B7/i04E+hpFR
WF0S7jQx3Q/U1MEQdeCWmpDqmuxZLzXmYmNaSXlIaANAOaCBCc+28+ErNjvupvcxGuZnIN7GAAge
UX8F3JBSLz8nRaXhXFCXg3Tq4qHBXr9PFCDgmonqeQLj4jVOa50QyhD5i2aSnNe1JMJDyLm1quQr
Tm5s25EgbDvrWXLJ1H5IXBqtugoaeZ7oOa8YUOnZjTV+mcdOPfTsx32DJPBDKQkUb/pB+CO2g0Nt
DcaGw9Vmy5um+eQUWJ08GNbkSsHR5TzXsa7dzCCVBvfYR5kQVV9U5nrcpHY0oGi/l/0Y45wMCeR2
MW1Z5TLtE5Bu3jDUd8hdu5sqNsIV8zF/TFwiCImgm78xwWE/g7BI7E45+qWKVEC0OjbTLBUbF6CB
b+X1d7zSHWIcWXsIOfh1rB70RmUPmK7y1a2b4RHUqm1spsmHKJ8dz8bWZvmanfS+aKL3nKzGGw4M
z8eld7kJqRUn/arLVESD6qBbose8q4vPeRrZ750ynHdWNS7nppgH4E7NdFYmNIABJCrIjof2MLsJ
uDFx70xZvNHamN6TgTe07oDIu6GRb2fDqA4lzi1Bnzizt/20ODttnD7EMt1hX8FeXGXlzjWac4t8
L98kHNXPwwFCSDSdFTzvnW5PthdF6ocFuKo1puF+tqPG03pT9zCgFQT25IMnBxu/mcPRtizEdYHp
FOPy2Jz1XZldW01nYuVqS24xdz+3eqf7Vd3rh2iqkdwulXEyhGr9kaDu+mYYCorlqLdPSSXHPZnr
HXm7C2iQfJzGICWm6GPft/3ORri1MRSrOCFrJL/775onXzaqrBPyX7Gv/zMiXFcf1j9Pjfvm21qb
/Do7rn/gp7XEfMd5HWUrB5J0FxCJMQP9zM/R1HeISTh+YYLTViI5f+rnzGia76hZTHJcAVPwR9ft
6M8yxGTSXNWC1DaobdcUsN+ZGZ9uOhA6cmxJ03E9BVr13c/kY5FNXvrcEKYkxCfEQKsRvxIbQAbK
ziTbKvjlyVz9OeH+Glt5HKDw43r85ojAqahRca/z9C+FRyacZSpjrteWxGPS3F0KvxaR2GKQKred
NXQ7N8QGT3nWBG5W5feNMyte2uFjI1hsPnTIMyezzg5JzmQOuyXbpHlbvqXsWteFv9eLH8+FaZFX
Zq69DhP/zpPf03XRBZQpx/GJ3XyW1RgfYp1gv2SW8o192PM3QC8Sjz91GMfjiGKeXgkHh6Yubd34
MJSJeZ8mROepY29oiFWf7QnSwOuvYN2xPL0z26LVTXYCo0szj0muiciTohFV4wO6IFY1XXCWsNHE
nZ3N5/0IAjrRlbd6/i/cJNUhV6N7hJfqGL6PgKxoQWo3fqnb+IPzNT8bcGzQ9LOE96N8f/0e19S8
Zzf5o5NgaZBjiY98+lA7moR6nmQrlrCMiQVPsuE21jIEoZVatvcpitbYYwApNxDjNJfIo8a6kblj
PtpqlbtYYmv8ldEMvQDWwQgXYBYqqR3cwzIFYWpYH3LwCl/jsVQ/c9xdjrgnF+cmpSR4i3f+0rNj
gCCjxPzFhv2ohGkSqeVmXEt/GlTnrGyabFcAoToroozQV7alm9cfHiXW86e3St2QGAHAtXlvT5/e
YlqdLnMcuC1S0kNIAw88sRT9FaTBOg4yrQW406uU3y3gkb2l5zrt68o9rWTUE01sFHp6YQCzM710
gfjqGQ7ZP75QQFQqaQSxMbEtXoskgvybDmr5XvaGUuwjI4rJroOT402ZMNpdHTfZIWujVN80s1Z+
7BvRgfA0nXha+YlO7kfsrc7LjNzJjV124lDrUPLS0B1AqtlUdb7hxBRCEBVC2KQz0KWpX2oyCgf1
QTrY6bxay8l5AI+bTF4yty5ZrWYpNjqiLeDvVVfl/qBOwvEmo5MfXbKym01VZxGu/ioZwCHBu/Cs
pnY70mdCsNFGjycJnKP5kTmNQ28Gm7zHKddeZT2YHV/aiX1iS9W4XlJ1TDcDrNOTVWtpniVTkX+q
qo6iw0lU+SXMG+fWWM9VgyKOSDnRob95BZsy4pKAKvQBXDX166hL8ckoRiW/Il1Ct4kjbZGDjRVg
c38spxaAcbhUlRcVSRKTGdqopj9wnhx7DYYSmNcy1fCNQ/FnGwiI/hxym7htihrVhZIM44xMKNcS
3wSpN2/Q52EvnHPTOVfgDlIIDllse1UeOci9QcTaQWJmSUPMU5gSwdza/e0oaqbPGDtOjYE/MT61
I7GD3oCkDJY6p8AmvPGh+VyohB/6Cc41JvgJQEw82FW4BbSoxrSBqdR8toz1BZyzlichSqzutiTm
yIvKxTC2VEjduE07EMoe0bWgKUT9I79Cs5LCl3zPH8cEYUfgpASWB1bt9qFXjJXO3xtqeeciSh+D
xm2UT8hN+thjgI8ORN5+GSGdZfpZV/RwwPGTTXcN6RRInx0CFWnKq+OncVgYRY2bTg92bdo18KRO
XsVmi1PJc5HAcQzuLFG8NQy5XMwxSWgbtUONF6T9lO/i3pJ4IPEXLr4RJ1Md9F2Ek7pCmXUFnNLu
fANb3JXI3QjazdClHP2gN4o2fZyM58mYZ9854pJQULQhv4PhOV5ZC4g8po5Fd8BSZtGFyMs+Y3ch
nHE75zpwlYleGlHFmna7qIqEieuIeh8XegHmq1UpRwcYD1vXmlBejp1tfRkJ/7xwGhrbMC1LzfRi
FjBBcEXftqg/yuTRHnoNkYGUIONhiogr0HKO4alObgG/zcHIQSDEbue1jpz2fbRIl68T4x5wGAfF
fJTG6ncePEYIIFLmEiyIz7/PWUyoeaND/dp0fT67wYLioOIsXwdzsQoiT2FlaWUArCgqgqlUlwWt
SmK6nhhKvvXYTIwza02A9oYez0VAGP2UY2vJDcmGD/IpHecOYmhpYpbclEpuwhzo6vlLqpujjtdV
Jled4nST1/Utx0QJYRDjGrRp3QtlIKUhBVReBmUlxo2dS2lgYJTuY09fg0UGdfKHssvm62KsbXU3
1BZ7hrEuTmpVDd+vX7Wxs+ZScv7aDgOQy9q9axc+JQ/mIXvN3lKiwS/rgnBPyPMuApsuxl/fq+Op
nFYWfuzMYj0JlLTLR7SeBSihqLpJun7gFKUHPMZAFe1ZxokrCZk9uzUIA4113ZYjc4I1lVnrN0QG
3ooOn4mXkgX+CN2x+9xRM1Q7Yk3Nbh/yYQdapMJM6fTBTeGszZPup1nVv7fKpIReBuGl345DWgov
d+wBBus4qcM+bmV4SSwY+9ChTl3NN+0Yt6VlrpO0Fo8pKJJQ7wL4NfqdGBvnQw3dptuZs+g/u4st
873ejTLbaKNi3M9xJcDrZIXZbAqhcZQbEZlx3s2NnWCDbLNvsR2753yP9ed4mKuvViqgy5mA33rm
fXvMg1wUw+k0jMp8Su0aX6qOzGFLWSUySCZm8xEAcEO4mFKLz33WxJEPJLC+TDvJPm2AAVj6mqKp
51rvsJeLKXOy7WCZSN9t3BDOd17nCGINBqoWhDjGuyArjHlmUEXiMQ2jHAM14yaYzMK+bRUl/wya
Wl2CGCVc5k/52KuHil1C5+ddTEZTV6TjveNA4WUdWczLpWxinTnbJlkgHBJHhbQ1g0rmf23xtrrs
fOvMGQtfq0Pz6+C4aQ5DnI8BaJrFaWpSi8HxR2eigimGIrJBSleNyVKmIF6Z1FnZy6GaJ7iyIL+A
yVbwW+IaurQXpkt5llpjS5pNZCc5v1BMFM1gL/Hiwf5WFNyTVXYpsymcA0BNcFXcOQxvZ+rT1p9K
mB8eeXn5HUsXkE5rhMRXUyrGflqHyxfysNt4wwidb4p+NTtPRcMiPmtDzcG9VemTJ4H6RkySudvw
U6vqvKHIJHJljGoymEs72RdhS6ISARb2F8fGphQo2gi/EJoyk7sWr15Q3q04q6xYNH6br7dA7dh8
RKFcxUGSwxpDCR9OsNeIC/7EFwjOugOLcq9buI893cjVwjNmW/9eDCHBECKuM4U6cykKr1cIk1At
oaQ+4nHnK1EVcXy2jAQnDFoviwDkhfHeWLgFUFJ6ekaFRT+DIF7tqy1t9RsMSj2wMS8Dh2yH8Hs0
rKG+kH9rLN/NUl01dN0QKuh6bQZoy8KzxOn1R30Zu02O9ftz0c/mZRhProSWrzdXZLeLc6WaUoCc
Rv7JtgCYOQkJeohvwk6SUqd2G3cos22RNiwyKqKGzI6qfVKlwnORc42Aksqh86JK6b+R47x8Ms3Y
+IDIbDwVtoT5JEXbxJvS7ttPYzsXkJXiog+KEFv+uaGXZNKliznejbAra86sdfUc4pEAY5k6/R3M
9+Vhosmj7QkVyj6EVSmYVwXLjT+q+byhO9NJkOV2em+YYVX7Lv6BrZAZLTR6JjmcIzz0s0cDjw9L
zfL+0NR2HflVT40eOOv/x2fpnb+H4PkpjTS91vx0kMXigQHXbpZqDnXwBPNyJysLXH07mfNFWuEW
9ppsaiO/ZwjBP+smt3k/YdlDvhBW9gc5AnjzBMhfk7TWGKSi36LicrdpGXZTwN4hfOiF3jy2cL8/
rM6nGiBYj96bg8v2tohdN4VE2pj3DFr7Q1yP9YF1LrI9t7AnJdAmpygDikLpBtBTLZJXoE/LwB6d
TvNUQQTuNkyJKqWHnkem58LXjw/QD6u9bNUpwbOt6IknQEXeK7PNgkjIQq37UlkymxVFxGciVnWg
VPBRvqCHqTmFUBGHbxK3SL9IZ2rNwGlmnUoKRRabY/Dzp8asTjlhTLn7Xu2lBTKpFaDMEbu3N13I
H8QUFI+32gJ4v8dJmnqtkRaf5soUCM0c97EuVFBjdjcvwZAmsDeJGILoyktbZrYgavgpzAcELiwE
uUQSpwhsIO5YXiMXUMnisBGfsFLF+qWMW0P7AQtUSU2lPRg4INpvk9LqK0CNM9ValxIni7I/YcWv
TFe5augYQruTotwPVcSUpCtK9oj4irJvAdx/PWshgOZcE8MB3QqSeXQ7Tgb9zkzc3WSnOA2HAvjh
JsOu5AYllOirVAFaTHVg14/0vlmuK02EZB0k7TJ7dTRoeyeyANNVebubMkdsDFYSDlfApp1UXU+c
gtX3w9U0x9ToiCUBOFZQ4rNAFS2Yd2scBn8WkatcGyStkiqykFrBSrJo34w+pf8UK43t1Zyodp4R
0RZmegyL0kuMMWsDc6xiVBTZOG1aoyP2yMpzWjKAk/tPTWPPuq8OKs80ZDL9Jh2yFQaj1yR8y2wp
A8cuEmVTgVe3ttbQx3YQlSG9HDMr58bvRFYylhoCTgkHWmU/wJIGH6m6k/paUvHt5U1sn6eyxTNq
D9PEPAAj3mtIJ5t9RWumjO14rqc+fCEVcGI4w2FLZKX7C2av1Mtn4r+DUcru3NYBrfuRSxKYl7UD
IivWe2pz/t/kiZOf5IXEUnyzIkNP2fyYIMZ0reAVIkduTtIs0botXy9+fqhH8jBYw/QhdQrIk4RH
6N5Ewb/PtHrOvIFD9L0sCVrm+6uN9/0wjQfwMNrdoKmSbQJfpk6JL6fPIcZkT5SOKrHlUA7SY6nF
tsVb07CLY6WGRWRM16Gt2DhnLc64ZstSBm+qHK3ynapfwo1Gx6n1SSECUKBQFlQ+6OvpvTGXTGxL
YmhXEbiDb53WUeHLVWfc6EXx3dW79msWR850kbZL/cks055yEDh/vNMJYGn8Cn5dcd23hX7fk0Vv
+5hHDcVDSd2VftKgWvJilaj6IKrUnpM+ltw4KPVUlUHY1std2zXGdErPnZYdGin9QstLM/dVPWUi
zm2FOIhmZks3Meotr81tI9wAywWx0CVFsUX/JlacO2HVnkIT/aMyg9gKePfaZd5ocwasoRmCvG/T
BSxia8IfA2PjixR0qodYIT5z26gieKSyYIPyj8soTbSq/JCZseUERTdlnKto7vmUlt1ZV1egk+GZ
Wch00jr/NNqwOEc4eN9YFkLU2aOqcgI7ZKMNIRMGM2c/U3++ROuUMhKgom0ok1zhtZkDjpmdp7MT
EvOZiw2sPVHnMtl3UAYeXXfW550zN70VoDdOomCpNfoKmHGiL0avQ4iuEEr5FsWR7k/SyZFC5Rpu
SjtceKBSU2z2y1JNOd7pSunzO0X6lgWRgEXawcSqdsTSnsSGDElXMI3sYeEjNgOiywoOpyKedhwP
yYUwBuN72szGtzYRzamT2PZwQu3GZm4a3eSjWGzzVpQR04UVFmHowzBJL2dqBdfnxeWtX8oy3jeA
LS1CGSzju0EO5RLoEOphENJz0r2Qfa+ym8nUIXRAoIEPhrZBBNigifaA1S8NLq+CKnLK0nlfwXI1
2EkivyIvTGISrRLwFES+sPkMujEbKjaQTuJsMrtRTicjQZvPzoiEFTUZ2DgrDisn1Vz9tROQ+gOT
iNCLTM+Wz1PXdWdtMiuf5VQon3OO3GDPT5VggZ/dkmMSKXUKBBbRzlfGupGHLO3naMvmsX5oSjiY
61QwCw5+KpLf+poI8AsDXOMNgQ02bjd41PQdikZ97CbHKDgfVKfYNzTYBKZS2bjlutG4b/mKp33R
SePbnIyII5GYRXDpjDhlNxVZNaNPM1E1myG+pEiyA/FymjOnMJjZRVYIS28hfBREwmDBqQK96plT
Yj4DhDaaljM4YRNm+1EfnDMX1C2PeYjjvd6glfENI5aUpGWvf7GtFA4xUUZtubdN2xwCu27SQ5uV
fe2XTQUXsqxym3Z/OKl2UHY4Kbb2SOMNxWPa7frchejep1YPqb5Q5QVdZAgquVHMhBd3S/sxRIx8
KRNdtr6akRxOH8gqjW3BMVbll4VoHpOZQhPrBTErXjGp/XWxREocWOA674HEsDNNxs7Vkeu49ADD
Sqg0QXoo0cTXtJSSntGwv/TMVjMl1SGHYQE/dbpLcITml0RrBlaiblZYDMs+vRNxV4JEXowG+ksR
5iNHbjO4/6Yii2en0e77Ps6pc7ZQ2rce33XxhSVuOsOdb8XB2piE6qeOZszAT0Mz0PjLJlJNqwwM
ePyux7wU2n5iGeGVbEgaojkhnDU0KEqxhOpzC0GeDaWPxNFazpRkGXV/HugpwOiq247AQjehvJ8G
V8tuJu6t3I69YvjaYEPp7HSLzZHuEM8Z6UM8whIXwxfW3x4CsC3i8ykj1XlfVKldoj/KTSog26pI
/ojWPk5q5dFlDr72/t9hFGpq2Sm8XHqJV/Ugl/ejE3UX/16GGXDsYqQdnpekUICbtU+g60bF9vXW
8QtnC8zUuolrCi0ABeLTxjFkQvZ6krZ7rVrRYVlAGStRnp5qdkFHaencDZE79hvi8ac6tvWohuRW
mnNkkHMghtrn6UX1YiR+iU+A7h6laz9QloyptHaNWX6RoTYHrc0KFWZ2/kaj/BiI9OeVubqFXogj
tGM7nqqEazMlXSdrgSA3yhHUeUVTo5hJASICrbaR8gq6A1Zae03d4FSjK62CrXJqiIxR/cajeOF4
DSs3UkXkiiYB5cc8GrMt6FfDbvFBZNfvs3YiBX2gnTBOy7d+GIezQtGJLlzSbDVoDfvBaPIT12gJ
iIFYxY7QsU/dKa5PkbVDu7TCnG0TNt03xskLBwxMHPpqdcf5Ko4fnCWbNlzGSnLypBg0lfryTFEg
snP2aBBjZk70aJAOU0S7uzCFNP76MD1yif0YMij7MKSutgtdPdZeIVkce6AQ0neNDlqxo86jN6aQ
6BpDwudV8nCvCZlsc44QAvSOYtu07vzGWejzI0YokBpOeJVsBBcX/tNxq5hOW+kREgyUT+KQSPTe
c+JMN5baLW8wBdbjrqMzP05DkDZrMA5BxB4JhkXfWEpjsBIatIEhnIFntwHjnrz+WF+8CoZYjqrW
s8xjz2Qs7bTQNVEjLCH9Cm1DcQoS5eZ3L8KmBcM7RBDeG0vY06fm4AGwM0lBLA11wmkRcj0jrHX9
t98OWMf1gSGOXfW/R7MK1GjyVOKu8ufYnE5klTWHKjIWfxmJCH/9lp4PBERQ2O35JNbX82Oa+eVM
3KR0tlUYyb7JxuVUqUJ7D8dG3TSAH96YIJ6/IrzYJKBbiN3597HLB/zq5LQFpTpLou6hw05PaCaW
b1zlSDXL94WmATf7KjDE1YPN4elLQu4IiafhMqpFPGda0yJmWXW+TINO5kVFhomZhROZCBjczbyi
7qgrmi8itN4Y+M8WpFV0phFvz4eGte2Zrcq2GqU3wXorQ6gTDrguTWVpnuZTUwdtAsiaPBpt//r7
fLYgcVEd0RWaanBSCNmf3r09UqEkDUO0XHexOtXjGpYufFD+mdcKK9oNaucEpAsk/4UHj3sF1QIu
Piwsx8gWbS5IuUu43xhekKdqoeunKVhOEOrirCGLzCfPSlykViNO+6GifE/JxnXCN/FhLz14xhjq
ch46JuOjSkAD2t5lbLn8rEjA6SXVWZGuR48tB3gRfYvDomKF+t3njpoQBxvTAnMqocFPn7vFllsv
ISH6rPf1bh4EEYGdah6IQHH90K5aNtf64sdDVL7xxl8Y8CRor/IZhOJCoxR5eukO6J0cY9LUKsum
30UNcEoXh013GSUfp67JgjnLS0JLUJslVtOACQJownF2tHv9GTybS5i1flCGObZnxj+e6afUyYgM
dCrecwPtsyTozByo1dPRKd5YRZ/NJVwK6swKvqLYgJ3y9J5zzC+iM6n6s9LJTmSehxtThxDy+g09
vwqjiM/JwH6xlndHT3YmfsyA4FxS1KrNTiRFgrFaWr87BTMDa4i7QTjgFEar+vReMJ5MTrQgs6tr
dpBDjEk7NjKkDANSgNdv6PmXYYl1vUeQikEdBdfTS4WpHGLAhKVP9rTab8YajFKXONamSC1E1ktP
tyyP2uy30BHrlMyyvJqbNKAotFVXlckvi0wiG6UtxVD5ra2QHmIq+inktvJs0Mb5rO0EYdYVWZlW
99Zs+MIL5MJUA7hnmAuOmeZaDv7R6frKt8U0fcipLgMIq9kb3/5LV4FhRFGA9hi9+dFybYZTW1uw
L3yjEM55Wdn3U6rU16+/uhcvAmKTu0CzJeyjCWbAo4Y9N6dJp2fGyajJ/GogofSNAXLkg/rzVQEi
QvYHUgQg0dG99PrUDAVRfLyq3rjQx4EjRWqiM6uW9abQIz1wyX3fWa0RX/eqSP2l7TNJG0wtCcwT
yanTTspthVnn4fX7f/E3w5klgNWgpSbQ4ekgEmRSipBWn18X5nc1ieSnvpbvLdTDp7pLnyFvZzB/
Zk+P3x7t/txxjHKj2f14YZFnRSTixJmglo53r/9e62WflLeMbZTiKM8BzSBmP1pwG7efDQ6SCZao
YU5HVcKRzaARYlZY2WGRw7eIEOCtNruPr1/3+WRLZcFoWJWaHOIduyjor62+E8YDWbwcaIckP8mQ
A8VRLd6aoJ5vWRgM2FHQ7YHdxtRy9P1ydDkoi0yoe4lr3Qw10VRFTnhakSOO6kgD8ococS+qtrQv
TBdAXu4uyhvbNrEO8KMHbVBfuGIVELLTPJq7cnemj9Rx5j0YIvTRXopNTs3h2Wrb0LSd0702T+7B
XMLiwU2N7jYTOeY1q4j2blTX3/O2aTeOHYuroskRUYhCWjA+OZyJdTrGAUkDiFU6w75DPe9utSZs
MMZK9S0Z6gsDBiOLwAPuoODH+vl0HHNSCKFHg+wpNaP/ZgJvfR/SGNqYHaCIxQ6VOw31wPmk07l7
fcisr+noCZqrv2jtFjBqjguF2FC7WuWswC+48pfRCdWdivz1PRWE+l7O7lufxgtTlkU9uNrmUA9S
lT690xJBkVBjQS4tMsL3FNg9gEpDf+OuXvgQ8Gqs5IDVWKUdzwvqOHYShkzhL5Ft30iU/BdOlfdn
dN7fwuO9cEOsJKDRWUEt1NRHQ9CMlChak53AEDTlPp6WbWhryRvQ8ucXQe2kUj5jJGHr98M+9cti
yVlQlPVrco2haOnOaKkaScl8y0z/fCxQAiDCZRfLp0318fTduLAhc11pEDHmU3JXEnsdDI07npQI
cC+qkj7/62Pv+Vviej+sOEAQHPtHgMwvd2UomUrxyPUMwG7b1uDUnHPjEDhrq/72gOBS8HtZvkAt
UJM/vbWEA7ycwLPct2Fd7s213FkyZ9qbCaeAr9/VC+9qrXgRyq97Lmrvp5fC05Krdk5CHWkI1dYs
LGMXD5ryxlVefFdQURh71GyGdXRDDilNYG25IVALFa/JbE5Ljix8KJyISazsLSLwi+/ql+sdzVD2
JNXEIZXNHwgQv5GWM3joxNNtPBVv9QReupTO+sXiiQcLnPrTB9i4LZQJjVuL6gY6t2FrftvlzanS
R28hgl66FIsXZByqec4S16f8ywiMxFhP2sARcFp3xn4gRNPTJ2KSKrVTgteHxRE5dq2iULfTDYbM
xiEI4Oyn1ypMTEADibt+Cbv1C0nXbLuN1LmqQd+kW4LiLb8vjJ4laiH2Soj+oxXL0E/NWmLvkqGD
r3yVlCQd8X9YJLQ3vsbn43b9/RhPGlrrFTH29PdTOyrAumfOtKasDiYtDLcRh6Hb1x/D8ycOBhEb
g6A+YmN8vH3ieJkm0GDnPpGqxS4Oi3wvpbUAlzHlG5d6vrHBwoLVdkWrrD2zo3FUJb2V4ynIERIt
ZRZw9m9/JLaYPFWtw1Sn5jbxfIMz/35RCvyK8xgBn4699zGEL3TnZTZaUsLBwVmhV0b4RblWdzJo
4Sma6FT1GOHLhRiM4XTGArZbSXkB56u4zpC2V4+qOdgfNDkub7zi5w+fZopl8dvRE+Uc9OiJRG43
1WqHMq4RTn+Dj78671X6QnGkvNVye/7wXbZWjCX6iDz8Yy6LLDKVs5eE0Cx8/J+FyBxvQFk1BaNq
KEFoNxwCz/FbLeznY9hdC28WLyZG2NBHhXdaIyaQNR2PShrtrTPq83unWUhne30Qr3v8p0UTRZpO
3APUC7xKx+6R2gzNyskmemkcCh6WCcev3nM2hxqasAV01WhdhtEZ9wpniZ6bI+R6/Rd44T7ZslP1
AmdQ2ceuP/9l3gI4rbmi0FKfktjF1Ninmywm7+/1q7wwXKgK4bqu+wkw+OvPf7kKcyNK6ZY0Ghnq
w/tuHq5psBb3Zs4S8/qVXrqfFVqp4cRhcbaO5sZZRkoCGBtRouqG27Auhi+26tYfXr/KC1MwDSj6
oLQBad0I+2h4LFWNxSbvU39Smn6Tim6F7nXOFNgzca5J5kYbq83JoRbYGqd87jeTNX7Vsi7c0iEV
Gw7QELinc+drtKv/C4OKYbVuphxj3Qg8fdpILjldAmdIczJuL1u0vajkoV0gxIXdxictPWGF5ba2
crThdFzfuP6zd8BzYdQwJVuQ259NDsyMTYgTFGRnOmS3seJm53YbFm9c5fmWnTqZuohmwtoQptB8
epuZMuYtC3Hsq+jtZvo7cbxLcfprMEUqjt8ZHHs3JRs30hBSb4p4eTC0eNhlaMY3StJ3m0bJ7dsY
pUDwY3j8r6H+31xMlabJLPbPptGgyh6rP/7jjw8PGWK8pGDR+1Z2STfvH//P33/+Tw+phhkeHgVM
y/UkCngU68ifFtIfP6EvwGiEbfaDSPEvB6luv2PfwlpMB55OFZvcvxyk64/QCNAr02BdrSz133GQ
Hp2CrzmJmAhpaTK6hE4b+OhD4vRnqRROca6j4jshjpPaoJJtA87N+abLTdVwhByjLsyh2kdoLcK3
sFRHQMHnv8HRGI9DSPBoAKtriSkakITXllFQObhVzue9SfPdkddJ/xkQgN9Zmucqj/9dI/lly/Ov
juf/+4+Ql/+BxmgXDdGPNug/D/Sbb2X2kPU/AS7tfwTJQzX3gAz+uO7Lx4fq6bj/+Y/7Oe6F8Y6y
TuNs1KZl/WMI/xz3Qn9HRw8FARta1tw1Q+2nc1pguIYNz96TMzAHyIn+17jnR3AkVg4FnwqgWDZx
v8GU4GyAqfPvsuRvpsQ6s/+yTpvLaNjJkOrn6T45lYf2QrlUTmAQBaQJO+fisP5X48K5sDYIi8kP
9e2T+aDdNLqnXYbXyQWBFJvyfL6bT8LNtC026eW4Sw7CbwKyFM6yh3yPoFzHs4RUeG/s+tN0EwXT
FhrCNvSzQATWxjoM+2wznBCtzN9PgdiBH3ofHsSGjOHT2J99gmFOMfn7ymY41YN4r5zMPjllJ8lJ
s5833VbdGQe5y3ZpMG9IYD+xDvVNdNADLcgu2h0uNhgsQb0nJHtrbknlvkClp231oDsxAuV8BISf
eM4Za9aJvBAH+9LayYv5HJnX3giWQ36R7IeTeluctLt8a2yUk/7gHKrr8Eq5yG+yA43K8+JEHrqT
ZpP4GvfJseBGOTd35FzsndGzba84jy/z/+TuTHbsVtLt/CoXnrPAzZ6ArwfsufvsJKUmREqpZN/3
HPk1/Hp+En9U3arSObeqDmpgwzYEAakUN3cwGPF38a+1DCuiFzqz8pfoPtKwvnwrj0OouKC+ua3s
9daP0O2dyHsG72dDFOqkLoHDh2Yzr14TaD+HgW5ywB2c1kcINVCsOuw9V7xH5+UIktXPXfgtebLR
r5zEmz3ECF3Z706jc/C7QHvtTr1TerKtOfIxP+vu7Ol+Hh78+V4FE5+aH8uHxNt88wHUYR9CdP8w
O7oNTvdI+23uww5hV/7qTDYt4FZ2TI7ZETLPj8Mxv+fv0nfz6xDUjKN36F96tulrdQZLtyeX9tfz
7Gm3OlS8yJrc3G8C0SudJBjP+kN0W8/0jjmiJzqyXVmto92yR/Fcvm+fWqTAADADupVgmLC7q+h0
rnqVr+alD/On5qVy23D5EL3BVkPdKblJek9Oky8Fma+GmTu4nNR72UW5qE7hR3KYjE6jWOmTftdD
cNzMduqDtEGO6A53iqM6mZ864mclaI7Saf4shKUDDxiDNdzhe8rPqyMGymN5ksMxoCFgPdi0Wj4e
7qxEP3JptnFb9onI797HE+rD9/Qb+4crUUQPVz9Fa+io+IKX3vKn7JKdEVk4a5f6ZDxmF50d0J2z
MDlWR+XU/0E5kLOqf7DVMSa/bvW5HqV658S+rPbsTgm7cHAaB3n3YLTor2cMnfPxMfipR/OhW4RN
SGrtiu5qD47wLIey1bvlW3KfbXqkLcGh3dyVbNHOrU80FnmjBX+mDU2KYaXBwelCdpiXBwjbDFb2
PXV1l1VkJw6cvw7N8l7uGrxvhMac4aTEx9IHFMUfcIg2vc/+EtQP6ukQCK7mxH7sp376o2ytQj+q
NH392L6VL1MwnHI/f0HXcAlSf701gcnqz2t7Oj0Ktm4LnxSn43dDEL0mnhYWJyWklc2pX4zX+CKF
h2uc0h7vqhftxoIM41B63h7VR93tvemoX0o9iMPpGJ+L03aNvN5Tbqov13eDqyMrtukEuSy+ah9Y
3su+HzzEjC3wN9bHaBX222thfa+wCuA/rNVSHcTHjlAuWu8fGZ+nFdTZr41s0Kz2apUOd3L7UD3O
5yyY/AzDalzbYPBoIfOmsEA53JndkYtTD9DbGpisR+EUf2bFOY39pllimNqbrVn74N6x4Wca0mwg
UqfqvHmTwwmtXbvjybxT2OBf+XXzBs9wjUfofSBDZDlIvuSrDqBnJ3cKt3Bp5LGqULitx/17i8v6
Lb6hQxEDT+QrMxeaG5ctELYBJFp+HIju4uRWY0tOd0Xx0kEDyO2c2aZF9AQW0Zat1Ms9OtSszlv9
EVeDxpMFuMz6QJvUnhysvkU3Tag6pkOEZYYZV7UBBwoBKeuz/ho7Hcsv/dJxd9WRQwEPRFWA0dWu
YesO4NOQnNqSfCFouElybF7A1f1hLvKz7vv3XObvKiGznuacHhjipXW1y4Yr4xzaF6zBaaHDZV8Y
PPDmdY5h8wRM5Wjr54Q3UeGrqGHwW8F5ynFASNTwY8psfGot1Vvd0nqv7MoeLc6Q7MifmEndafzi
uAbjaWQbDt7k7Vt25NsW56vhaz6CCa5uwSrixW6PV+xdeJhma182u5PkP5zYZYQ414lPaz68ZqFx
jDBUcLRiyiO3YAuLX1HzDPcb9oHGGoMX/7p4LT8lGM3W7fkzut1yMvzRpfvI3n/FCnrb13MfINjL
v8Ezh/mjwo1atw5MloTE12ThbC887H5zgPlhxmIZnD8/CC3lzsTqBp3h0EXkbKzKLORTF4CcNpiw
TyNPR7uRrfEwLK0rk4YTlz2sF0/O3vDqt+yZ+zOvktXZkUsHtj94G/MJ56ab8keziSqO3I/pZk0J
9+Ilcg23ZUjrB6/Fbhw24DcR4P0TqMzkpT+1rB3F3xyNmSscwdbCkvcM+wO2k1Y9XqfJMjUhecKc
gemwDX/g3a77QndEd3IgYbKAAPFm9v/b52y02GB+7MX4jsLdHaPKQp6tHMOpspT1sMIF7Uu5dk0+
d3BqvqTiGQBfqmfkWJ3IicL9cfZQafDG0xpgCXh7K6uFCeIKwdqXXh3sk1eF2xfjMh9XpqNn1HA+
ecQTfuQ35yTsj+2+UB3NF277m9adNYADigVruLHX+cDg7CfAPzzDyoKr7I+cQZkMFzgk3wlOlLmA
FYNBF/y0T/LA4EE8sXokHIfsAaTfWLAMJ5BOgw9ILBjwyuCOXBSUT9igk3Cfgz5YWcf7dylEefse
iR3YEn4uzAOuYmagmd34lLmFsMBc4nhcnZ23L4nqjG0Kin0lY11ElliC8Yjczh+YYuIOGzCP3bvb
l+1LEtb0pDuJj7kKoPbtcHWZr7O+FR++34KVJ+KV229mqIadJ7FnJT/x50BgF+8rNb2CmTlOnhB0
XhDZ88kM+yDx9+0wcEllJxbQLtzBShiSEOpiom0hSMLhu4IZNs+7rSr8kSmVWNL7o45W6lTMKKLG
fAUYDkygZq8uM+qzpR6Ml/lBuWLTeNelc7iUzj7fDYNR7Dwg/HW4m5U7YJ6xepFNjOR1jKPyi30+
7JRrgB6yITH1/sx7ma8wx2FLDBYlKJBwZCfQ78RGXu0JR8G+IIwWfeOiftfYvuIDaCBcDOgvp3kT
/BqzVvOZ0a0/sQKI+iWepMe5ZLwbkU24f7Np6R6EbgQSxK82YVsQOZXTeBDS2DHfDWzQNZ3aIZiz
oYtgjTKxjniEWI63Kv5c4Yt3wGLtnmffrYBqdzMk8qrZqbZM/Nnw6GAFz73KIhGwmprd2pMFot+S
3IM3JEwj4c7u9RjKdE6ILUCnWQcrf0ze6+s+1ei8MtCCacB68v+NC2U+piF7jgixm1vptwQqiSNj
n1p/O23apbqVD+uPJdgDhYHIJiVcQZuC7zfYXQcuM68m+tAnshK3YB/nl/hIz1zmHQL+eay88pgf
42PtF+tZ4HO35dRe+kv/IyFaXj3T16zcJgiik+ml8EipAsbigcS2IZ7wWGBW4sw+NDpWeiErsiCv
IEriNMBLA1htuYpoxMlIKVKrtDuioj3sEshP6FPf/3iDJb4LdkzOYNqNu8ctjcsL8uBNui5nzc48
Do3czTX9gUBtCRrD6rk9ZDJkJVEoR7Z5bQLZ39yWkD23xbA5qdfoGeKGgR/EJ/2l1V7WztXOBGJu
4pWLVfoGqYTqaxC/hQyRaTEc09WeJ4xJOJyisH5hflkoiiPdRrKQ6iTdZyB94GxelFAigpO/Ku/G
s3JPfaaHa7OnmOFor+kP89qdtHvpx27hgRBLYfxw49iOHwRXcKGq93GRhJl7HLrzebixL7gtz1kS
KSI1xtMzSLuwJnt0Iuv7EOREUqrPL6zW7q07selb9QbaaVjd/JyeIQTV7dFDLchrXMK8ANpXpQ12
0qnQ/KrCJMLHvkhPkeiorBN+qJ+5mJhvf73CnvQRhsGhx0o2mMM63PMw8+d7M7lh72Vv4BOFr4Sn
LEChP0dB7xhW/CwD+g3TLtz8xKMz18leD6yH7wsvMfo+O7O3uG/JT6PQWQZ4SEtnjLoNKM8CB8fq
6p2GtUuHnLU6exg6EXaDSWZTQX3IVyRQjQALJucivRQd05e8w8HntytyFsNHj1kdwDPV1gxA/Vn6
XoZp2LnJdVO95WP1Ojfi6/boNkqthfSr5RsK7g+vCmP8OQrL9GMjEB4kT/Nabx/GQJyc9Rbkh4/F
dY19xatxbntYRxCEWYOy224CEtGL7rLaMeuxh6CEo7EfRnK+A9cADPPxObw41q79NtgyjpbB2/um
afh2qER+Bt2ptwfb++Lejpv98pH5ezy7T9eegsCZz3BG0rzde4ifBWyUZk3HghnrcNn7oDAoVoYB
kpjoDINEdE4iIPE7GpOZsgG/qGP/4Rsikt6jOuGU2Tg1ktEKY+dk+FTILffnYNJJQ/3KHRjs6GwM
pLGBMzp7OGgSRKf4Q8Nrn2uMvxkW/uJ3DH9zBX+/EvdrLzeVB1AC88g6em5D5gunNLv9p83LiT06
28D30m3lGwFEBRaO1N/rL4Of7GbY3WeZFACjTFhwnlKr/uiJGAWv4Ysyd8a3ELhYfIABE0h5cPkc
02sW7jG2oRPWSxYZiOIsPIxEjND8INXGw+zpokBU8UuF+f7nMPtX8j2aS/5BGvu7AimMOmm51s3h
QpBKpFludkVhCb/uvhOnuJwOrPiQSrZJAHgBOpHVTF5B0sn+NrBUIMdsDnKJz/Ywd3PioLjv8dYS
Hna/4EOUgVc4UEsiMrW2W/QSXaJLdzZvXSi5Uzj7ByocaDviLagxEVTPR5WaUf+peF7dOIBThnhv
tjUstoj1p1ATlMf+UnjTCS0w/moORshNL8NJC3eLiMDG07SnbYxw+rx8Xqy7jhMq/f4Fdfdbf8me
+h+7Gzg87/6NY3Ynd9XgYNW4gP5BPy3W94nNDTfST1NlWip/xN3O4+0UlnPiqAHSkxv/DXcOJrjg
4sxJ7GFPKne/Yjh0SWAND45x1D4OBL7Uj5xmwGhnXsXkUViiSLe7FNDM55kQle+3qZzYqwdZBXkG
4EGymt0pLey32cFMcM0eo0UPi7dHN4Df96jZkj5Bco9D3st3ktt4PYZsnwh8qS/4mlc728/HSQg+
JfgZrJU3Quu9q+Cd63A7VvJDr7HdrZpS1oRFH6AIwmVSprezyh8pEPWe9sSjYwYia3OnT8LDxkaT
3cWVjympvorXngIcs79iL+k79DPyrNTLiJUMfyH+6bw9joQFgQhxj7HJFngGuEhtdbiZ9+Yifs4e
yiZIRUK97DKzvXcjIlmIqdolQRikEtAUsAQ7Z1+TMz93pFqn9RR7L5Az2PC8WwmxG3pwD4tmJ0eY
DK0s2FNbkmv27Mx7JDC32IC3PUQciX/2EE92W9FTEqs5Fq7IgPbAcGHixhDXii0BJ8zQsQiEZVRy
COoa+bwnJYg9YFJ3y4UdO0ffi2t8n50Fm7SXHErMTEU0ZvxRtqz+o936uwOVEnXNvEgM/RL9ONyU
I9TclCH2eO9FfNyetNySLpO3OXsga2Aa99Dy4FV34TZTZR5e1TB9Uu/1iaraw/a9OPP7j/yqe3KA
j3eNo0FIktwi6sd79BDd42P1NJ2a08GXj9tHTX0zJuaB+44q5+qloUZgOJxJoAljSI1D5EV9kjiv
C9ZbQayh3buT/rIdqe85fYjTdPNjzRJJz+W5J8W8vOIcMf2OeM0xeJvr0gwSSnfpdTiWZ7wQAa2E
L4u8kSJnS2lCC/rQfDBiZ/4+rVYbtp5yak/mrQix71hxyudU3uSbdO1Pekjq7e4Jfuabwb9+rvP/
2YkN7WucO7PS/vGJzTO81Z1w/tEPP349nPnrJ/9yOKP/Sd7pPPd+BeAEO5PrXw5nlD/Rga/SvI6U
FqeVfzucEYw/0QdD69feQi7SSrF3EMPgMCT//l8EGMS5lkPxv7Dh/kvHM3DJ/sbZ0QzDuaTMHWkY
oclS1X7n9MCmQaQnN81pXKb1s1EpED6lWrV8FAWdShZo+N6BObRa0VZbTW+NO9FZhKbxsmbERDda
D+GJkbuRrhA21l3yWYw2GWXDEUafqjZE5DGi5H1Whv7ZzKXoYxJWiA5gtszcQ1ORujRJMW2wyyXJ
fci66JhqsJZYYid1YW1WyIqNNWMqzT6517rOwUSla3CUReV1hNjWLhUld+mvLDwAnPY8oAlQKEr3
AGUWzmJJv3fzOC6WOibQyply/abOjCLisJWrG3PHSMo1BEepRmcfkPQogiZtlbfbDBr8PVUl48fP
sfQgKuFpgSbRcMUZztsiEbeHFRCVvSxT+lDrrfDc9osYTmZBpbiFYUpxo3iUSCPLuHZgqNsu+qDX
503Xl4knnJJ3EdI7Wv6nmgep1fiL3Ggg9jUE3Hv4y1FnBd2Ip97aSzahrWYrWb562dLawqZLsVUV
qfS45Z12jvuhfB5KqXlN1Tp6PSwHuLiMUVgXe9O2Sr1LUbNdDGWOjmZ2kOxNiRWYB9RqJJWJRadB
1ASKcSRHtaZejhmKw92uqtR+Pkh1BL2KFD0Pi15SixJTMVi7WG8RMBozL4J17FGdZugMoIlTPkVT
SSmfnvbSQhJmbCxdWfrPTWmoX7NG1IO+4U0ny9Q/Hw70kE9RHgf61pthDuTMjUCshaJZRke9X6j6
j9pzM2jbV1WbFUgTMhU23lTub4umeiLAylfU15frMieU5Tj6uumVYfCyNwHiVKO8K2KdvBv5qoYH
cYb+Uzzk92UZo9d5RGvMQqhIsmO96B3lIOI8o9FH2gm/kajJdUkz47JVU/1liQfxS5sk60sal9pd
hFUC0nouUXIl/zRtHGmOkSjQtD+T44nd4NbzgeQwKSW7EgwD4Ya1C9tsg49IQBrCBLvyslTVLc2a
3lmnCUbHGoGUZEIUrOCkHuZF2qmDvmc/VKaG8lebw7Z/iMrmVQNDQp+gsF7U5hDfy3yMvyL8MPtz
h/6ENLA3JXnDb21dfhnlOL9A1JY+FIctOq4pxCSHbUCHLTFjZ1Dl3Gm1UT3F6VD5fdkbl8JMBJi2
KtGZC+43zXr1pEEg5kEuKN6TUe/uiaQKbpkCrqiU7osJS7ydbiaM/Gg1fhRmtVy1YU0uEbS575GW
rv5P7neoM8QgzdP8Uqx5BUWdrHwqINdJAdlrxKDFEBPmFN2EhhEkma1Til0dJHG/XOF9qXn4CVKR
fB4VS9LjhapBOuj3eF6yxkl5Ee9mC801rJwsnTpGb3w5kB9rNZwT5XrRADm60TxT5IdzAuKPKX5M
Y6KrnpKJHgUinHRZu8KN6AxIzJn0Yo4Qr0wNt7X06mRo7/rhhqqSmnD6MFEz06ikpKdsexNUqz1Y
soaqVfaYyX5dPvcZOuPRi5ratDxaUX5u+6CC5x4dWNvkMEK4V91btbzAEecuZSjVt2z5thZJkM1u
lp6mBgpUWomm+WGSTmZ6HeClwSxBhNacqyx1yVXeFs3rYtB3ZuclbKEhvY2NJwxevE6ks+N0rZva
SXI33dt10zAvvaRwKumk6/1j/K3Rg8MYDPWjPEPEOdu5Ga6jpYj3vFKthmOa0ovM7wYHnRjnkRPm
pLOVhiIxTxZzjnB4i4D+wxFiJ6buAZQ1ks9R900uvh7kxQdqbjVTGB+IkGFHsDTIiKJ89EdlfF+y
/nkAZ4z788ppsbJZPU6tfMoL7U2rKK8hS6t+LEttpcKIYhXIWKSq86OS1OPXDmqLUFOEQbKUXOKo
EFJbKkjJ8FnWosbt1tYu1MlpTPlIO9lZmMrU3mm8KwUGNzkXnhNxsqZYVqylbByola0qVxzTEFwY
KK2o6p7llJpKqz2oUivYh6H/LqE8sG7KdUvXz/MwXIpO+wR8TuTq5YupTuexoLyHy5OyuXWMVLno
RbNYmoz6QSrJH9s8fxEr6bucQGupPlaa8ZqryFII8nMjr46cGghNvIlc3bcXLAjiMUqLzgQYFPBS
WnXZZ1GfUW4ZOrudl0Ca21O7gVceek6FSooK0mYdqumYF7cJDsUyIfmPaCrYDnZbZY4Km7CO10pm
KPKE8FCx2IKi/dF0gj9V3yJ59JZEPseCemxoTDZMyv3LAY9+VA8hi2Qb/Xwqr+nhW5Ny7jZE3yMh
PzdVl1pD/Z6oVIELzd3mb6kBJXV60aUqWMqnDf7J6qQo37bx4GrqI2q3UAbajfG6qukuEmGPB5ZB
spmdFS3deqZlpDrOqcST6RL1va2E8KyOjBSK3C7QjTJlzsFxVYPSXluzfOiAYkbGeh1q2UslTrs3
85ukgVcaX0tIAuxxFcAfFlR5aTB340p/KsbNNqJvGS0H1T2vnRTIxWp8k/VnsXOksvEN+VzPEDB9
77rmnJa3SX6usouRoGf1pewvYhS7K4VIYC63lmaN6MwqDEw9LL9l8LZ3hm80/lB9JDoprNA43XzU
OkQMEe4wPXDuoWbgdWPjHQyVBzMNOpXhIQOP+CXmwEYNK4iPSrM86dFTCokyunWN7B10p+ekTeos
hUxVrcWvZiaur6UW3dAks9Tq3ESDVQyuun1OO3iNnOFAMXa9wwuyGS797s5hoQ4Zq66y3GIRZwVX
2zA6C5y51eGLQIPNDyH6GMl/o492+Kw1oSR+azkZbJ9T5dNMur0FyUTtH/RgT1rZO/XwXIlf5Jf1
cM+N2Br7UOZmY/EMZctSHsU+OHCA05xK8XEtngdx/poLTsNrU0KSy0kb/Hn7YeYnQXFKcnJySfUH
QksdbOmELoG0M5CDBFdhtxpOktCeMxkCXPo10uRVylULcjLYut2FspPq4N0UiWNwcbRl6lJLZknm
qzwHOpqRax5q/XVYjhOmakNBYTtqSe/MyQmaKXeQoDYvrnV52TC5nXEWx495/DSxg4TeL+tjN72W
bXAognmmPIE4dD3H1tzNNjKqMPQHxlI6FewwpU59QbjmnWmlGcTX7VHUfiRL5Yit7hsMtoYBKYmf
1e6ex4ZttBwhEVMrFFzLrLrCb+UW3TmdOemaRmcns7ea2dWn5w1WebFxD0XysBkfkw5mdHTTMSib
Fl91on2lycLxQCXFvCatxzKrOIjs81tBPDajNDrP1WexfTJpB9+b7CfCQvh5azV1zMkVKoR7mJiV
FZpTTxlvBQXuSHjQ8q/V9kDbpNunXqIcLGX+KJqXVgkkCG4LjuO1i5S8tdnXLU/d8Y/Y9VHZ+s95
CTkYSCUwWDQe7+nRrz0l6iFpYvlQF6eljlixWQfbHoBteJlSs2VtpXW1NlYlDdWtQ5yIKqkuTogM
dCYEIYt21ipClgmNjaCuDtOXBmIRX1+H8QvaOZx6QOuDkyqkzzm2pJlFKrSCJj1x5zjF2gvGTSsO
9W0Y0y4Yql45woE3O/LI/PcId/vdlPFOzYKSQN6R05vyV2N46mq49Uv24LYHa0lqd/MAI5121Q/l
e9ovT0YaYYsx2fBXO0nmF4vbyf1LzdzXesWJvt40x/iAEE8CVjWeoiAiMLGWfgrkktMbSLeFtvUL
6UPvt8EvtYpCugTr+hW24doTt1A3iWH2XX4RyvGi7aeSX1fxRWrepVzmeMq4DOVjvJantYPoC9mw
QMwzjEjDkTs5Co1EUvJc0H06NbeiqC5SF7sQ2WLx/BiiqnGg4cSsMrqhl0AzI8qK1Qv8n5Y+xJs7
rJjEh23o37f0KivCfVXeymQI2WoPMM5ONATR8pGsnw/z7PXQB+yLaZzoNcgr6L1ZSO1w2gz96dBT
DNtka0rwgNlz3cItuUVfk7o5ycvjof3Qtk+HhMJe/YIsnKgTgNLR+Af9/7/r2TU0MBs7kkE+gMIi
M/g9cGMT1a7o1HY6Zfr82Zw20Vab4tx141fize2SH3JO7SrUaec+boiddA6X6k704gYO0v+zRZbf
NM/6P+rrW/mj/6+/aZb9b7/95/8dokJA1YFegYD7x5WYy1vxtr7922mEG/t//vf/0ef7v/xufXt/
o3U8ePtWl/TR/lkasf9NreYv9/6PWo2ioc4GkBV8LnKDUAz9tVajqH/ageVgEHZIP/3if22kVeQ/
waNC77iJags8LnvX+X+UavgvGdgIAm0G9Da7EuK/0kj72zZa1MiQIoQYl6Z5wBB0+/6u3LmaeVdI
ldi9aFHrq614KhXNaXrNgYHU4cNeTvSS1esfSnv+tr765y+GopWeenp7d4nI3xpi+JdhTB7k4aVJ
VrfTEwv+/ZfUpGhf9OShh9IV5r7FZk6XNm45A5hkiHz7GekvWbVREvZncG690h8VMhYpKb9m2+om
aRNAtPGYdRxkZBy6iU04t819rr8dStVfwX5rsfpQFvlz3XxLDGrubXlW6s3tS+05W6eLqbUZOcTm
5ksdahXNftviy5n2qlNKslTFfBYHUbfklk77aM6+JUrji31xNTmtWJX0DVKxMZzgzo9Lema65hWm
phdwnaHcgnRM0/ekiixYYh+0bnmcNGK1amogCuqM61zoz2m3Pu63hOo1nGaG0gtzmHfGDRUI4HUS
lhEuHEeIOLcamKy894DH4GGFYwYV6CBpiqtt+bkSo+9rM3Uh+UdQCdl7klBTyfNZ8fW5+WJGkdvI
cHiug2r1iZB44iJ40ja5kia/iEp9X5SKBFXuBBgBtOuIXjRFu9xBF9MBJ3awUmhgKHAcm0YjXS/P
B3Id7ScqbHULbfyD0zNz98t/6137uVwkUYc2C5wha9Xcl9Mvbd+Uq8pxOQjdi2hQOFzUE7oentmu
Lvo/D2s0cjihzTcJAbtJi0+JWbhKx2lloV/TidaRpHlqBt1r0fWDwbf/Auj7U4GOy1A3fiKogRQN
Tgb1b3LgCC1VAh01uG1o/DQif213Qb26uILnv9fR8qnsEeJLeO2ZdkYp68shGpGljuA8pykCmllh
zhJrfzsbq7iuM6ejdGcvh/FRVPcFbshuiloLFRkOmQvVzxPNUZLiq24QAxcqST3lnkkov85TaZcw
aFmweDjj2rwWandE7+WqS2pACeYBvtB7KennrMA1y8utaYnI4sgpCgEZOuUlSesAUN/L1MXeYSjs
NSrv8Hq7S6Jcc4lmImW5TPF3qF1g7yzvccNYIaMvTMo3B1YIDM1yUYZGNR5ZoOeEUs8vJvXvnIoC
J/g7LxZQIcYPmiFZ+3kO88uLRX6hK6tZ61860XxuNPM5E9EkLAzKbt2XTkTOYj4sNwR93GbILsOM
dlVXP0aTXyuVHanLLVtbv2sh7zdMV6xjryHsQPv80qgFCjDNXYuEZ2Ul+C30c7O14ShrjlggoozI
w6lr21BdVF/Rp0u50Fmn0lmgE+w3w2fQWc6OCUtkWiHZb1DSngAl241W+9DAH6Mlc+Qu+xYlxXkm
ubbEJHPaav7UAX5pRpkRLW4NsYXWj04+wCi61r4cY6wWzs9FcoZxstuhtIVln/rmTr0uWNXx0piT
vTQaexiCYqxQDTv00PQXKEpvpTzSczAhQ7RABM15ekLXxWG+lCa9Xw0ND8NhV9qhODRmTl3vwfsn
RZtu0dzAOf4OeNjaVNJ7ikai8b2TeARJOPISjmPfBCgk3bOE4H+otbCRsfyRcP/nb1zeYea/38nw
tkD4tB9G/ESP/LqTMwhJYOhv+hfm+jIOmJRY9eNVteFECNp2vZmzGhhR/FDo0b3RaZDOyH0p2Qgo
LuUsjqaqX+Gwd00FNtukqINmo6NC7rxOUYIIvup+zq9GSR5aj597g444WX5po/T7vkvQh6CNo/c6
bbKj1QwpiV870/yDEO/vPSPMlkALRfoASL5/a62UAppqLd+GlyTTISjlO2eJ5oxupt4G+PKfz+jh
79lGcGCg2HVYEwHm/PbbJqGThWbGlSr1cFTL2tM5gpUHuh7i09CqL5E+n9ZJJcKsEf6I0awvOeee
oBjVo8r954P5SZz56+uV93MfQwGKe4ArR/4pb/bLfpbVPNbleZpfZq1GyKQNBQi8i92ptpV2ngzk
dRqijIJuXh39zKYJ5oGeFZWuPPaTmI+OVmvXbJCvA3yu2OsjteFznbRfKGzfsyo+oVwCr2rFKc54
gVPrDmXOPVW7z8oWn6YWsEcqvZTC9KgNPGa1jp/LMbvKwvKpK+Rz12penMXvZdn6U4ygwjpexIJW
wjz90eO1JW259RlfQghUGtVTvnZ0U6FFZ606TG5GtH46cI3VRs1rXMoP8JR1FpJ61FGE517Uzouc
nJqinP/gJe8r5rfTCnGZweGhBFUaJDb7ivtlWptDpKRQjM8vmiAHHV5chvHt56v73wAJ/X8JJQfE
l334T+GgN4Kpevq3pyTNazriiO7/+uOfw/tfo/u/3u9v0b3JOwEGB1nYfuL6t+heQ+lcVcnP/gqg
+w+YHCH8Tg+Ilvn+LneWgl+je10EtQk5FwLpfFr/V6J7yLD+07rZpc7hZVBQVIfo9Hdgc02KIM2u
0u1FaA+flRXITFI9ZN3hO6QtNE+o8ulgxB58licpj3S3L+ofKCQ9wZT+aZTVy6EUUhvB8PMkXNIt
eYy2yYuxLHM1+2qRfsrrjQafZsk8LcoCdcoWd6o5wO3rOBzN9Wnt8gfEQj61hhbq7frVqFWoW6Ln
Nc0qq9QEjhk22SGa7y2zrn9AC0HPKVoBFKXNZzk7PJVCC2ejEEwYbauG0Wh3TR+H2biNg3xeJCST
Dvpz/b/YO6/duLF22z4Rfyxm8raKlaukUrAk64awbIs5LGby6c+gOtm1LQv9AwfYBzgX3e2WLLGY
Vvi+Oce0lXtQidc+1SjIMFvZptvWQfM8ZJ8zwlNyOr7LQS9Yt81JIFlSfK80MOVla1G+6g06FDnd
LzOi+Sh8lPfdnBBQjM9FHvEzQ/JZmbPaqpjifjBGL5RS7gybv0yCH/6yWvf6rqMAqxcPTk9WXtk6
14CLvJp60yLRmltiJLaxWq/7zH6oqZrS3ZAY80KNMDp/65b8KuhcVNaM/i6gobtQJm1PXtOr1he3
qcpVUTriPFyXa0tDHYW91kqImmINeJjPXDW49JIaDHejEOscZzeazcpeShRWo3zgZ1lEOlghLZtf
S107ddhlmQ1fZr19xZSfrUhNdJdOLNFrOfJ7nPLRXWWG4IR0tmwjVBfkThDcSaz2YqrlQxxMj73u
r0ahUNUShzQGmkRL+VbpxVezmP2YAz5+ADA4curqVm2te+G2V4p5b/Tj97p0zlEQfc7VBOZNnX8P
pEyJDVzHrjlSf8++TxmFUfgBBBLYEZXoNKYPmcLKKevY3Q7x+OjG+nGMh2ezDc5FZF+RgYGUTFde
2xDrYzHdkVBZLGoiDr20VqKVORKQo7ABK4kb9UxfWZmxvKUNuFU78dil8iFRzR1YzYdUNDf+1J5G
Lb9Vizn9qMge/Gm809w08BRluotSJrigwNMIYH6ZjlDzWYS4Sytkw9Fp5lPnkEKj+fQAE44TGkdX
I5vLr3MaRHH1PVG5wzS4lDC56VzsHSNhinq49bnzray+E3OzTRx15cTZSY3mW+A7N4NBxpHTVSto
BWwkOorhVbPpbLmxpHoMm7lP3PrXeuwS7BjFnxViBfh4CzKUXslv3HSashVxuhWltiQH4rNfiue+
LVdOrx3bPr2BIIc2s0/1hdK697I3vrql+pXwi13ZZG8frTcdSvTKaxIaezu1d6XCxTF69Wi44cso
zHts86w2MjI4eow1sCZdvbytk+FOSGVrxtl2dHgqFCN8IY7yVmjDc9FTgc5RSkl9D1H4EI/Tc8wC
NDHH5z7Pvg8lnkaTFcTvlyoXdTjGNJOxEYM+5BpmCJh6P8+pQBYjkz7v9AmEqvB8WT6R3FQuHXpb
WRl87QcS1myWloA6g4bcWgK+i/4jGvulf/7tU5BBTG2IqiCKnnkE/2Fmz1yJLqWqBJ8iK1f63IEo
E3MrO2UVaOnRTYu7mGz1TA0OxPHti0q/0YLotcmz/z//g3MAkqtScXu/zndXVl+adPxVJe/Pn/1z
plep480reooQkMldizXFn5orVf0Pq12N6VV9k11xvD9ner6Drgosw0xh0VVs8X/P9BZqLHRTLnVI
MIigm/R/M9NfICr/8MOz7tY5wI+PTxX2ejcaLfWlal+b+Vef6lCm+Z9y9O8KC36jLPZuf90G7gcr
0p/3OP8ccF6p/vi8FnmXarU27CZBTluH1J58wIUzRQ/RWL78cCd+VR74uTrwz0EutjQiUPswFcG4
S9rbfjI8I0cgZGKsDYJVN7z4VEq6SDtUpG9NNEibJl8Y/ofYz58XT/8c/eKVTK1MHSnFKzsR98gu
MJb6yrKo6IbXGZkuZ4EPghNeNAl63yE75tkf2keq5cH34lfnPcvj/lnu/3Pk+es/XFzdVSI3l0q9
I3Zn4xSbpop2Zke6RTAeWtGde2kf7MTyyEJdUn9YfHC552rvrw57UQWmWUUsjiOL3Tis3Ov2Kr1u
HkMyWR44mfCDg8yF3V8cQ5sr0T+cmqKGWlNPhb/LO0xKBs1jt9+M1XXgDl5bYHtFMPHB6bzz9FzW
lqOxF4yqw7DrLWczjfROIfgRVrCgC3dOTdyg/rQ5kj3a5vfgEb0sq/4YS//1DdQu5hRrUoZwUnso
Cam66cS56e2NWRGZVwuw+wjAa64oglrH8kLrI6rdz8X8v58a7WJz6LiDUgh7anYJJOmydz20axul
w/LJK2MMGChp2EZsGj+4vu88pZdN1M4UI51mx9mVT+Vd9B0/GKoLwmz9x+rEipK4zP/yQBdjTeJX
MbRnXe5chYhr/T5TcyJ0caXy+EyMaMEcn9iu1Zia9YcDHNLXdx7Vi9GH6Dpl7KHf7nDsEj70oD7l
p4Jw9LtIgpc4U1Ha9y1BoNjavO6rb+1ZFV/lJ/qQw4H9wlef0J1wxT6iOyZXZrusH+KzqXzpjrO7
lrEy0E/yS3HFyn6WdSdgQ0wTVxzbpnXFl2/ieNecnFJ9TFl+D4+zX+6rs5A4cMgMqLeNvq9xhGhI
9T83t90t6jp1pS6Lo9Ms7U0NP2Lcmjvl4I+7ASu+sdR9rOtEaKwaNPjeuMP7la/9+mt4qq7qbQTU
Y1tdubcWvzEl7HC4z26VdXstzxJPLiIIlC2PCHk2TocPNTgU21i8mXli+S29IVgAkUv3YhgMGFcK
ShsPs88GD0J8aHHK/pePwsWYrPaZGyBO1HaGK+gKu15vRJAafOQbXXy2Ubai+vFIkVs4/DkS40fP
4DyR/mrcuhiSFZ3lWTIIbdfOr69ARKS6XmVSYdWeQ+xiRQeRonqOVJU48GnTNeU5izQC1kzyBT96
w98A9b/6FJcjtDUweGodeBbjIFDniMxFh+R4vUvA2ORPCyKcg5rY8V4c/EzqK1S/e+SmKGyhqhmk
7dWlKlZQ6BcELi8GA8dT7WmRII5x7JVNG3QwESJ5S8BKFZB13AZEbvaOiofXiOiyVB5zYutJLb1W
FIEFXBH4nxv1SJpPvTBJtDNrtsAVaIg0eLTHiIdt/BQH6m6InHBNQRjfSzt+jvLwukZwGTfo99LA
OA+qeSLNjjCMVK71zEbkMufNLRBXZVdhl3sKUfFZFN4VYb0N1BoXlJptiVjChBezc2cRf0Xk97Wb
91TJXwLnWW0+6la+M5FcAqNjQydGDq7Vzo+2sXxy3eDFURCqR+3ZLrmCSBOs8nZ0Tg7JoiCEF4zD
H0xi74zp6kV/tA0D0RHqSRaSL19CXfVyByOrzhLAR0UZ2IeCR7Gp9I/G9PdO9WLiMipniCyR+eRs
bjg107cWJQ/5PGsuiuKWBG+EsbchUtYpRlhtf+SPe28Be1nZnPRBy4ZAwRJL1zFPKODg3E1TzG8l
Xlu0XsZ06MybvLj9YCR570wvVsyGniGCNgHm57vSdcHmV5+UJtzONzUuglWinLoqPZsqM7WlHaZg
7+5+f+R3VkDqxWw2oopK6tKK9ySBH6SheSQsHmpXYSUwHkr+f14G/f5Q717ViymswErgNKj4d8WI
utoXe4eqS4wqJgAVauWsjCJy/CZUOf8ymO3vVcjbdvuHBd4w1VUOJ0/ddX5zIImP9vitQ3AXutFV
o6qHiNHQH+1rn6WtyUdJRvujQfqy3vnPwS9GaaMeLT2NWPIN3SHp3S05sWuHySEuGipfgwvruBAP
RsoQlSTNrIOiB+FeY0ZQZXWVkwI6pf0ulf7nUi+OuoYeMdno5JBKHUhls9WsNV2jRN/LGnzxYZwY
ijZJtVa4eyryaH8Ztt1i1LZYPJAaIwdVGGXFwCi7DbmzZH3KAd4Cbk8m7mU4ERlxq0+HvnwxUtpc
6L83XbepXLSa20BsB5ss162Nq48eIjLAhRJtgGu7Cj0RH5Duk65d9dnBN55M47bV7t3hsTReG+Mh
y+9UAJI6RaHXrtna9a6rd4R/CnWTJcjRN+owf+gaC9mwUbut0qGF3wVUvcKtgv0GWwlS7NJHKUg0
Ow2bkY0Idd2lnVPC1PXrpGrvCQQ/6rRhWn+6UoPk4Jb0VV19a42SosVA7FK3TloXMbwXdvJqQC05
xfqdRa2qHXdCTFeGg7L6U1fkm2gct2nAHMrr3pTGgWi0dehGm9AZvqkBukRnvHPTkAKp7rwquXo7
1s4no7lSi2qnp9a9q+enXM8oUoUHO0LFBahM1OFurK1VmFZekBHCGyZL1VVW6lh/7RVn7bLKyeoK
Zlz+ZRJus3Ci8CZyxg00Y8Yc4xPBDptJEsobczHIbkkXsSOOIkzuYwkPi9Jp+j2MJMpZyovyufZf
o2BbtesU7zPlWfw8/SlsnVVsVhvYnxNx8P2C4tFWBmzqqLMOZDmbibPvdW0XKCSLaNN5lGLp0Nvt
yr5dBOPGtPYySg9O6dyoIUbcZljJlvwRGa3KENo/002obbu6uEsHxNeUHWMVC5Qqdr5bQHHb+IOc
L801e8r7JnnUkzFYTIiNPLuFWNXFt0nWf6WdugxysXancmcbLdSm+kQ5dzXGMfQYe7giF++7oQ13
bXmSBmQKwUtTJGhV7cw6deNWE9GeENPbZDBO7Wjd9YH94sCBnBKE6ULbhmlK5I15bBaJNZ4lxdBY
mjed6I8alv18sna9ePPHbPQMfJZf7ADlExnlbK3wTF70yjTNg9PIQzxnImufldLn/R1uwjk4leW2
HwMKN5Loi+HW64AS61SDUxJPjKyLxLbpB55VK/ponpzXm79YiL0NuD+McuSYVAaBo+1OjrupHraO
JDFZAaSHbNCct5uvWewvSZTYtNa0RzP7+wH9l9xD6jyXqW62n06GXevdztGzpR/4p6DhBc+6dRGL
K701eZ7JFqibRVte0cZfFNmd3/ukg2sLYd3JkUfLhjYVSK9MraUoBQro1rPzZtUBtS/8bdyyglRh
XuiTlxIUkEDiNfL7Ov8sBKudb1EPKs0HW6ICAFSQmDvKxkfwg2oB+RFsJaTSvXsTdOcyv01s4EGO
hH+V9dPy95fgbTv7i0t/mXk1hd2UdF2Q7PQwJ+P74Kf7VKMY/Xl2JpjsOp0BaJOpYMQAzDaea9dc
uqxZhYXzaLxph52gC9SDMbBQkTQolTX9yMrtiiCU1Q1mlw8m37dYmF990Mu1FIGok2Em1Q7D3y5k
EraVxhNBv8mrp8a4FYA/JqzfEQFt2k2lqUcnz3YJkdnIkNZZby8rbNhteY7wGocHrBmOdkiF3MuS
y4xhZtb9Y1eq0ie94XF7aSWxs6m/qUWwSKTtDTHmc1cugyT3ZopyyCteA9CbTEEPLcA7tqrNaGGZ
CKAZMWRxn+E6dmFo6PVC6PQGX+ctAP3EZQSRph5QcQf2goRwVHp0jCqx9BmnyuaL0j+rQb+ke0AH
f6kp402D90RL4C5UN0mzS8OdFl8bGhwKFDdqzVOoDEs1j47F41A260Jz6GAFXkQcqOwJwY7rdc6v
rzTyq30EdJlFgPTnvIErY98bzN7G8GIz6LbTR5xzc74rv7pbF9UTxc4DPalV9s1HJ1Y3RT4JlNDW
eWyKTZDUiN53ZnPXxg/BDN4cPsvwxsy6ZdCzlbZg8LTOMm3qe6MFEpQe4gCLJQrt+G2Tte/t8c6U
gzdIGJtVddL9ZNUmCsq6djm6/iZOqms3odFAbBJDHz1RbZeZgEeczgsdbDwj5QOqnX2TLPMkWEks
E4aco4chPaRAeVx7m2jSizPmVTNfTbLA6RWsVCC8loF5iOXI718/+511s7hcN/uVWjq1T6JI+tmv
tWUirROT90F008IImm1K8L2M3ButNb6VSnTfik1oi5PGjUuC9Eqv5K6z5I1a7Qwe83hUrieroKma
fKpD41HL6p0VwDBpNE8xCB5yiaPP5010F7An+WzV1bFHYOcoSNo0xFbpl5amrstcSi66N4zKxiG2
M+RpHOklKam8LntrF5S9F0oMTm27VcdnA9txNqFCH1CwN8OptNvdiGY0avxNlikrwX8lkdhdZW0E
0M34Qfbxypp3zMWdH0OUrUy8i3NDcjUJWI6m4w0VFBv/o8Hjbd/zq8fxYpeAxZCmgR6HhNJanuPi
hirrm5YCpuOToNBcDwpfTuEIoF6Rtfspw+zEmmuRqs2ZDKPNx2XFtx7Crz7KxSZiwrVsUAJQdg79
RAYv/SDGa1LGANnWIwnbU4sxLz2mdn/P8nunT3fNLkicg1mojL+w12RzUy3QO+CQMQQJ949j+mmi
VR1alBX67CVrpx1l/b3mLpZ+yhrUaW4nFJN7nW6f5m57c9ckH6SSXjTc/t4iiHlG/2Hmtku0U02f
WjvpG9TGwiedihbq1WYOcfe62DrkTfCAXPdQDAdLV7ypaeUHL8+7B7/YnySTVImU6WjTUBAeVQ2h
oHMoSvcLKSiHEANSPoIKHkFBcRvdOD1U3FbFMD86/jsV/kudd5qrloLnwt7FmX1dlf5Bl7BC2uTs
x9T4C6qVc+2qN89TET/8fsD4dQWDqIqfr3eVKKQgDLNFmm1tTrPIcc7zvn6unKQsTfoQEIj5391d
GNM/Hw3zeEPMJMn2sSU/Yeqmu5+uS/ObFroHWtZZBNXPtNHZVmfFHA92OB1M9kG/P9Vf7+zpJf98
8E7m5KOnmrmzekpymbWZ2qsRWTasf2YDf6PJD2vv8zDwP99JEiR+PpTWTSNZ7uwTUUqqve7FTvaJ
/OLDfGWVFrzSay0dxMYxUyUKlDyy5mBxz4z1jx6lX1f/9Tep9g/vUZ43VaPrk7NLmC0zROfxqC/J
jVhbXE/JNW4adaOlQA9ZeiR8rN9f47l7+8szvxgY07RTEb6Nzq52Sxb2T/O7K/2HWrNZ4EwHNEGe
lSveUCZnWXx4vd+7tRdjoBuRjILGy90NLTGa1AHr/MHBmr6Iqb8ppr2wIOTFLDldL26huTjGzRA8
9X7z3OrxOaAerVeGF6Af/v1leO+tuhjFUqlHrdmyt8Zl9sXvglVtmIdIoCL3AXdl4lAp40H1zY/2
O78eOCjf/Py8oX2ni9yV7q7X4heH1mNmVXuJGYDxytHDlRaBUi0eIzbDvz/Bd+/zRam7NoPAVBye
cGKqN5EhPM0s0dc/+YHjhVp97keKxeUTBkihBP/dWHWpWs3C1hx6BRdzxmkFk3mI6ZbNxop5WHRy
+yBoVqrMuh+c4ztX1bkYrVpTS9MqMZRdQOlvHjAK3tNh0pm9R3TdGJINnfdX9UzT/+OY/0rmeQ8r
oMh+Nma90fi/FuVYwSdo/p9KQlAJXeK9fF/j8afCk37uF/I+KhSef/3xLwfXjxLPP3/dPwJPQm0J
Cya0nVf9Z/sWsxqS3DmOFgMXA9JfAk+yE0iDAmXO9/+HwBOTg4pgVJ/1R2RU/RvZBy6xn0bD2Rgz
pwiRM4MhjDgzcfl+Fo6lkZNYfUJ8eZs0inGSTPUY4+OXokHZFaIb9jJ2iC9N3LjrJLcLr00M62Rp
ZfklETVAVplP68hhLh6VADqdgvMn1wfrZBh4riw5PRgU6VdVkrfrtmrarRJW1I8ySlTdoMPv1HUE
boJVFRGaxRENWbRJ8wSXuFYw9NXGzVgj0e/V5Itu5+MuqyOOMvHbqEGVy8wqQ4zfwAlsBWlaZgu4
9jXu8L4quwUpcATIl0mJbtzHal1gTm7mbh/eNHucUAwG+bOs8Sy4UwTtNjGrne2kL+qo37CtPkZV
/C2bopfIJgJi/oLrUwcOcZQpdbZ2iulznaI+rRN517rwuvAXLXR4GhtrmMSiU4pntmGIToqmwzkB
BKV3bWU1GfB07BLKi+8kr5rj740cqbrdKNM2MpMXYlXp5obFXYCxZCgxsqFglJjY3AEbFWHobR2/
2Aba8hA96caZPRdlJeJ7Warpjpzt8NppJlQtTTGNB99sgJ2Qqb6cnVk5mwMv0GLDSwbb2WSsPBaV
4avHocSolUiqmNZwLuWzaDhanebPaYeNhpW8sxA9V2H+UmGlz/1Y3eVjcPBxOq20nL9smnm2wHVm
LvVO+apGauE5quhI8WtO4Zj0QE5Ce5UFRrpwQuu+zaNviiXgnlTpsyShcW2n47Cv4cJw7wcBULpR
E69oB6pMzEvL2gfBNESiOgluj+YG1dMgQjpNOKSWVRK/+gZmlHH+jG367LpJ6LkBlehMFGc5cT+i
OKTImtflc4lMdFuoyFPkpKtHPc+ANjumcTXOj86g1yc0d2xBiq49Dn5LZIMVGOgOp1yFs4C/6zYN
0vKFJFJ5E03tU9mbBJxTF52oYxcyeilVC+IP276QjeJVOeRUeas7H+fJUo/zu5pPG8v6KRfZWa0b
Cqv9EK7rSiEcQ8te7Db5NsZt4RlGCp/R0Octfz3s8yI11kYOx8QNA9xdobIPq/LOnW0GWsj5Nnny
TSuQUdrqjemP+QZDR7IuEGvSuHC5hGMSEdmYwUrQTGD1WWI+tKipj7Fvw6PyE5A28ZietcrcNoMS
eHqQ31Uj79nohq/mqN50bNQXfZvy2EX5q1lSHUtDZQ4mxS9RWoKSvGKMa3+WftfxkJDk3J/iKHye
rFJ4SpAXLHi4tENpd3QyiAbduk1feIgmgqM1mTDffRPSeTCdepNnZjC5nyKyER3bbJMjg6ZxOUSY
urQ630w1DWo38VH1mjOOAknsMg6wePaEMS8FjkXP1GXvSSee1tPEtjPHC9IMDAgUm8EXCr/eyCII
vzWF+1WPDLn3lej1rclUAjiarXN0sC3QsNI82wyLWCx0nJ2ZgSZ4AiAecAFaB1aTFnBE2C2GJ5Tp
gStprRAbnMgwNLZE4AmvQxq/CE2wKDQYvnVRfxqy5NUZ0u4hjdE7awa0H4P0ykUU8dFqN8yWfQwB
iWb6sLNTbIG6Vj1BtnipNPHFER38c11Gmxwy2l6yHVurvNwUs6muJZSZl/NKc+mYHSNt3mm4yRwg
gMi+vXI05b4VcbtN9Ly8dhywTs7gy6e2oKPnOGWOvimvXsoChXsXSUDbXXt6e25M3JDzywZx2+GV
cqsJZDq0ga1QecgGxqOt4oxiYUSRuzGN9vQ28/6r9ce7BpKf/OTv/q35WH+vVP53GMpxtP1uAXL6
MhbNz0i/t5/4Y42BDxwyoEksmAkd4EcTCd9BOKoRlIdFmrIWq4W/1hiKqv2HKGHcTawhDAd7B9/7
C+fH98hasgiFtHCgETZm/ptVxryn/GevOR+YlDxcLq7Kjp3PfbG9xTrSaXoCGqvQXQLsTFU/tlaY
rM1E/+o3zkfqx3kj9/PhSGXWWT7hjwGvYF0WGoeoN/22dAER+ZQZR6r1vonK84cbcP7j9/0I5L1o
jc9nxWEwzKHlJZ7PMi4OE6ZEuitpAxZWukRSdDLYJ76geclpHcY4SDY+tgQYsZUWLaregXyFbOaD
bdzbUS5P1sLkb2Eb43SNi91ORdZwO6DZW2T4Wl9iRK83U7KZYj9+LYrC/Fa3nYGsBKc1peGc9l3Y
rWMlr6oVduzynHfT9BhLi57QlPCDyH6T18TWylvZZeZt0yUxa6YG/HetSKx/RaoeVEWo1tKuwTmF
LpyLdqiMXdCxloNWUpCAGRJnuorFHJTepOKbU/loM60IANMCp+6aEmX7HOZ5/zxV45kgXf/KKlMS
hdKwWLtO1t/bCj1u3NoI6TsH4LFq9yQ8/t8aR67L7/ldU33/3py+lJebnv+FY8lcf31/LwPtKPhS
RV9+3LHMP/HHUKI5/0GGji6JyFZhzjnMf6nUNe0/OsZBA7ACPjWTrMC/hxLD+A8mHGJPBWRDob3t
ZP6iTajEFc40UVW8gUaRQP2L2DZnHq9+eLdtLN7YVME+CJIPqfka8/d/KB4ZfeT3rd/RMgqCGAxW
osERMw30ElUhNrYE4Lgc68ZRllNbaNCtUwdMJEzFTEXUV8ePliMtddVB6b2qjMjH5mK0ce5FU6YC
pNOa6Uk1lEiHU1/U0UJNOg3XJl8my2kwtWLZaAOlhTL15e2k567ruVFgEAPilBp16VB1blqqOgqa
Ec0KFohAwdflWhqMS52l6DcISsGXODOHhzgc/WPjTxyWfuPM8CxhBe1sM0XWkvjfNXUmVyVBGSzQ
qiG3AJhEqv1a2Oa1RlM+NJsnZfIXQ++cFDM8JjFpuizr+i5ZM1cvTamstGBARpqtwnLY+jns4Zoo
tXgg6yjWu1U6mGInHbZsCu765jywV30xtYfKLUw4oKF2ip3Ky1lBlMBHHRuyryi/yMa+8hXofE58
KKX7iWj1m9HBy4RXCGIBP9naPUToErFgymUgIGOAml8XSL/410oGdgUE2hE9muqRHzEmzw+VZQmj
ym71p8Au1iP9zMbBOrRWZLlonAl1lQHC3SJFBLfVd2QWwVIdsocoiNdNUt1EVvESSLgaVknYRp8i
zaJ7bMEeKNV+4ST3xiTXUQslATnRTT0RnZamO7PsMOBGdKLCp8p6iAG5FcrnwNHXcV3sxaR5qQ6C
sLFOil9xkdAkuMSuIukMnhzpg8uu2Zk5gbgL7dsIDGenkT4VhZuA6tYianGNFXj6nbZdlyy+KS+2
6yIhhQAMZmSWe+F3uAKldijGmMqRcTZ8d+WrAFKRTBYt2Gg4YFR2btkjHeye7KwIi5/tohTS6fBm
Clb9Waxq90e9xr2hrsrYXE/xg0AyoVpkdGU2Z619aoPyUDfEVbmpftsoz1Zhn4oyCTeJ/Fo5/bWp
sr5FBBpx1yK7PtdBtRoq8zYe8tfWqJbTUD8YNiqJuk6xPHfstKH6G+V1XrJMLWgnIvuha7wzMtde
jZq+S4eriK4tc+gtG1HcYLS9/Fuy6pcJ+Z7H3gZB34nkU9hX7OjGcJn66dZKuq2ZTSotHzaUQtlb
fiQ/V5Lg7ZEt3UA3D6jsg8Jf0xSQL3A7rrOC6F9CRWzHuE+zTnjCia+DiCy8CYo6+5cqH8W2MwS1
gFTWxgpBQbBQrdyr02ytRtHBJDi+byWc8SoEBlXQ88aXZob5Vo26E3xaT3VYu4gIwooBTj6ITomv
YoFL96HTsBVqLPQNw66CRVAIxDuWLwgbwTYgcHy7wARoFu20TtkCh30FM+kxxa07nhBNyXaiz5tl
Wl1p4IWvE6Vxz/o0LIq6PXbZflCB6Wqa5nVjeJdYkw2jr7zBn3DQW79HVARlUkHSFVTpd6si2wOQ
odbBwiGX2R3h9AZK8nkUFb1+CCexMaZezAaN3TEKgNHfhvrcBSZZoYQLWhHMlZQbutmLvO291DWu
ezZTDfIzreAmEQGLj7AFqseGx5bk+KnWXdbw/PnaJ6SmSz8hRAnkn3CCPWSxbUxdJFIkKT21Gh30
Kj8PWXA1DtNJL0KQdsNqUOjsSG1pWu4uVEsQDoDcAJuGiUUdQYepETAwtGDewvR1KNntwM+1nGar
NgztU7tUsxtWdvmikthpjCJ8GtP+YPjjtVbLvZVXSzf0l5UqDtRg6N9ki9yIqZmm3J7E2lZ1A4dz
lESGNKOXI1pK9G7W/kgUXYX5MlWookOHUyKGd2FZlB1S9M9xtLcV9SRUucewSZpK8r1KrPKx1CtU
iX6w1uYtaa0fIcQ9G2KY1cc05dkbGtOdCCiFGMGSFfOwqBCa6ORVdQWPU05OQ2uuU4OYpLG6ESmM
TqdYm6NJstLQDZhv9esaH8hQk2BnDo82PRM3KzoKRf3Rbq2dLnA5hVO9LNCAcAfYf4OX8xV739jt
TWFIOAixN/gh0jGp7QYDvKK77Ew2nLr9bahJo8yh90dnUHXdepwwCJBPUmEuLnE3K5PyOvhw2oa9
Mdn4o2PohyNGKoR0rclt14crzMvrTsuS68Efn7UaLeAUZou6js49q8PAaPtVMd1G5RPJ88NXOxy2
RnHnVKiC3OjgJ0TMNUo2U1NAjLpqNjp7ACYzMXooxmQZ9ZJhjyYs1R6/8ItvzWA1T2HflI9aZbf5
tq/8AJdVr7s3ehr3s9kbONHStdTqW+Xq1cMwuemjKBuiBf3ONM9DJ8HNTbpjPxdhVj9WY2a+jDmH
XlDoHiMvB8R7NPUYU7ZMGt7GTEjz2vfz5qHsK5XSBzxuEKmh5n4a3axTl1lmp2hX07B+cStbudPb
2kwRSqkCyeNouYvYr7RiFcrAJTbTioH4RKXbQ+xsoOwOgyBz2rD7eqkRKX+se8MXy7RuuQidGBld
0pI3/EgZKPsOHaX/CmNJhFdEiFvKczHKUFu6ORRBKfoYCJWtlC1SSANtvF0BLd3aMlANLx8T6EX8
41eHoR71pwY0MqGWoobxL30s4eNg2OAMrSQfPBuQUHFM4WDA6xW5VYOUsRNcI3kGLsOcEvUmbauW
VVAS1cVSs3CfLUK77gcKeAm0U10JAvU4xU5kbfqhAR2oMtjC6G1c4V9NNZ58L6uEYqyGIA59T7EM
n9Gg6WsXpG83km5TJcRgOo49v+xJqRDTN/kC9g30VQSB7TBm99y7yOXFjUBsdtSO9wkkF/pnrp86
xy6O+4i+ZmajzlDVor+i3hZS9VVL0KyN0zT1xu7q2L8uM6OynpLIxJats6glOokZvFvV3SwYLDu1
Kc6JOfnBMkMFJU4lyA5GkcZqMZqHdf4k42Jolm0k687jCTCYhwOo4UDcEytcTVHRkq6as3Zc1IJc
l3XaKoI8PNclVZXNuDkhYpxmhKjb+vFSpXvG/jGbYuHx/oh+3U/u9KqCUcmue0dMwZabT5ibrYNR
302wgdvl0OrKXrE7s70u3Vb/5BeWIhdJWZX5uixz6/+wd17LkSNZmn4iLwPgkLehgzIpk8UbWDKZ
hHAIB+BwiKefL3K7Z6vLtmds9m7N9qasrCrJjABcnPOfX3DX4lDMFI6pX7jP/JQdE8aiyM4mLSgE
liZFE94NmIn/WdWByjdpEaDgj5d5xD0sDsaFCPq0wRp/WvVV6orFOQSp314ZJm9i03Tt0uzDeDA4
I65LiXXEgnHoyuXSn4LV678T+W1v0m6C/IMkfryqsyoE1HRkCQU14ykfFgvQvFlng5mlbv1ym1K5
c5g4piCyqK87NEqJMxK2o9aILJhwhp5qhPLf+6b0s32ZWaciJGDpIdU2GKLK0obkCeBIifpEhTcT
GxPLmDRPiXIdUx9I3x2V2q129mc4MT3TATkKPFHxG8q5yil7+S81gNmumyMzHyS692g7Mc4gPHGV
FjJvIof3ZYxstqGvxU7SLcrIYIuQqgifM+hy+9RfKHFsWOQJOHPeXgqGcEaf33ZRv8+qtf2sh85+
jHLGqBviUYhobUiDmyIZ9a+hy2TDT7NaCFuxWIf5cDIHF5NQkKG9W+cgh06ZO08qkLwl2LP1aaxA
j3a9pE5as2n67vt1FqO+mXcrmF27G8rJ+wg08B5l4FRMOz25xRVuGsN1Zan59mGTNhXGs3UB6usH
4mHxGIocbNZmfwbRa8YK2eZQUT5NMdrgLsiL8UHZXkpA0YqqKg6z5KefRgVRWKtZ7hdytXDGGifv
teRwJvi9jLidRTVm6YYHHD5Bt5E/JaMajLKnAKpp40z6Z9zEA2FbXd/KY50GFToiJ71g427snPNu
HuAgzrV5w1NCo7xbJs7bxLghaGAsv4J0kp9+lEXk+3azfPcmGRCW7EfxuONoBijxVT5x6jmuX+8q
Usi/sklP/kZq62FzGhDtwrigxb9HJyaiSAg6Bh6raqPHdvBn0ulXNfych2YMscYeeX2mCy1RQa3D
SyLvgivJSeiTsKQvyM5zyVaLquoRbhtOG311MThtu6TFJjlaYfMN0cVUv1tKNW69emqr3dDMHVfy
6vpXFptuJgxNm2GhEqvpsOgIL4XQpoKYRdl2D8jLiC/LxjJ/78I++XSFhkrDo9bpJlhiKNhlhn/y
xfrOlmRX5vNjRabGA/3z+AMJI4EYmo2M/+lsejyfObOjfZ7DsG6rnoHDmnoyw67Z6xn9xEEGqbe2
+BkNclj9/eq0nY8BOJa5Gx9z1nuw5IuYEWpUuK3qHuEfoGbh/39cpzDLGSsCLAIcoNN/D+38Y0x9
Nly2miH13rQ9Q9p/WBP8FfD5x6/654g6/iNmBO0CZv4vt9B/Yj4u3qNxkPghQKd3sRj9C+YT/AFv
PoriALgICPRiZ/BPzMf/w8cnEpYh5J7kMl3+n2A+7Kp/xXxwuLgg21ifOmBIQNh/I4JpXDf7VlTh
Sx+4n7gHiE3o9AMU2Vzdtmvi7b2w/Mo7tG4qju4wTVwPaV7fGKclfNnFJC5ffJJeOlxwyINAEWu8
hyn1ugdOtu6OIpPZytybx7T0miMj6+DeAaG5r+DkbPyVHCTL/RdV87BbR0a5GUfv9bgSJeXIh0gz
TK2b7q3OXQKSIqqqyMk+F7fItrOgsE5i/VQv2Xko4z9dKx+0RnfqhYPeT83FnjFa2cMYgWUVPOy2
eqf0pWqKi3LrTPFz30bUSq5oEIww/4XED0ThXKbWS/meqPXV67KXi3lpiwx+E+n47NXiR+5GZ3+s
vsaUvo3p012B6b0nJIKXFqNk6Q3fl17ncKy1SyWuPgo3fh4W0t+hsGwcj798HsK7yzDVGZlWc+HJ
Tdnk1/k4QDP2vRi3EwJ33JKBV+EyBHOM1Ycx59OVLjAJVewrlXi1qer0eQyRdruCEdrvyXPXVF+p
xySQ2u8VLQjjZq6Yrbu4hKFl/GPyy89IAKxUDt/b6Qp9n3qccdjQkdkWNN+GdXYoLJkbO3T/n5m8
iFCLZjz5dkjfJx2kb1kZ5QcMD8Zvla3yb3AAIBK0WL3/7nTnirzCUROr3mdEdJFIcsZOiW6pU1ia
h9D+y+Iycl8d/RFCRn0bwUo2RQRS5q8Iw7q1H3ahw/C68h8Y51+5E186ygvq0Tb/akT+Vcjsq9CT
t7WyuWmXmRw+zSPKItqNoh/TswPB9VRYcWmCsZQyCaItLpvHSDX059oNTvQV5J/1JfYDK1PJBaCP
sR0msogYbtHmcbc3zBpbz2K57i2vNs79o21FvLEuxq2lWdRVjAfkoRkK+b1aPKImcQlF+zEcV2d6
TUVFPNqF18+I42HwQVeyNJDHzAnvxMAtXmi/+/mbzaFjrqFM+w/52Oi9w2hZteXnVIJidnxupdv1
Vk9ifoEoUm6MYRVl49Jv5do8hyGDx7ESqK1DfosuYCDgQaMKbmvAS96iLw39so8Kp8nS57QrP8Sq
n5qRt9+WPAOlh2T7+5k3msEmdscPglyJTRdDBS67/BrY4htw4q0Nq5vfpIN1hbCQluykqI2CrcLZ
cjMYVmdw8er0GPqXLUs3cNm8QkzZTVLH56RxWNxt862TUfGwluGdx9vc9It+EzNYlrDc+7KFNWDa
J6fh9c1rC3Vkfc0ixso4cr6mOHpslqkh+rKOzY7wmpuqb/xDkY3FURcNy+4iotSDYkcQS/E8OCoC
WXVS0oQ4X8quhrYVB/vfiiCf7947420WVzer5vNGS/I8ePpba1lPThLd/eY0OBN/e57XNEyTs57c
zEy7yDMWM/3yi/bvtqtgrUsPukA3e3ZbOlgEmZ7pfB126fvv868daqIsmwrwLivCLa0YGtp0fQVx
hTRi0nYPQDxsw47Rr+vyjrsK4jy0xgCQtfgYPP/BEcGM7CBs75u68fE3iQg1LvAKLWLoPY5w4MV0
cHFqwGbMUFzcRzKrPA0vnUfSuvz/rDXVeTWEDdUJh0fU9W+N27+JGtAjGjnyl6SDL780T1Gvu42c
/eFRXV5kHYQHMAtvL4oaZlG0vqqQ1dMM8XNquQUcPgxpOf3bmHNT6PSHH+ZfdTAR5XVxi460Nfvf
v7uRHjlXa3C2Y/ScqjXb96OjdkzGPhZLsNDQgrAPGWybqepI4psawLZJHpt8eU2L8ssbimhLY+pe
JXaCSQWZYsrYslVDLchk/aZbCN0Bs9lwe94lw4SgI533a8+1RATH+yW4qB9rjzaKbutCI9BDCP5u
WYheEDNEAKnEJyEkbYloBVF2hzISJDYM5drfJhCzDlgXkNlhPZpdG99JLR/sxL5zMk3YAlQnUb6U
UAU4C1gLqkM8E428Wj9lxu9OHEX080ADVYgyM6tO1dqYJ6l0tPcMJBBP8C49rgMkW29VN6mryS0/
IR3JTTdCZ5qI9tpOoSevyLspTpnn4wgTxy58FO+ifICYYVb/YZLQu4JKJHCtkn1mm2E7XQSccxo+
txVtyFyB106C9TKY/Gu1zdMKdWkO1PvMx9ouGX+Y+KCPbOFHMw/6Sre8ChPe2ZYggtKz0QlGGji5
zws18ITqtSIXruRJMBz6lWT85wo6e5NU76yDN8pq1oEfPSd1Qo4MCWhxNO89b+X0LiaHScUKfD03
3yq1vEL8eUsHUqgwLkSS00AGCwZYVEkofnHTDBvVFl/CIfSoqxsSA+r63RWkXOkQc7Q8+xR4I2wV
1TDG/VBMisYTOKAMRNJBAikyPqPLY7YL5tEiWl7nlnQ0FVsya+e6fBAq4yrFzit0yI6blkXt+wsT
jO7ks5qzr2XODsZkn2rklNFtDt9O43K76BRaVs6ni7G+2E60n6Ch8Xz0GXTs4V0L9icvlgsLR46L
OqluJx6SKL+Sgt3WC96dO3EHFiF7xh2LDwvIUAds56QWz2PAUQ6xOIbmdnkgIYfzWLL2XV2obVZP
m2ziNGiWGCwdsHrzOxdM57bdWZOFrG+nJRHJh7R021vXJ0iBp5EZDt1gwuR957fFRyC5eY1A8dxI
aDaOu+0lXz0pE3pkLFpVgeQCcBMiUoOmBU/K59x3HkwBFJ2sPUZ1ARtj7SJ57KtV32XGpZuq8vz+
kg92dTkpodbNrwUmkz96C4NrrYa3S303FHBzCjU1x3J11d6htsLpjaJGexw5XtElh6iAWNMOnLOp
k+K4SCG4h6d7M9TuD+BL6Py2fa/bgght7OfNZAjXbbLPQsECmzmulOL0d0SESiu7QLIpTKlguaDO
LeSnBVdm2JgIaYTkhCwvmWyeZmliws0kwOfsFra3d9jVmw0WOw9OGR1khjqwiNg1hodJF09i8IRT
NNR6LiwMcvOwVVhgEc1VD5yRRc7jdmTx0dccO1XNxTsbuFokJBEHazjOMpdoxSrKn6zwxsPSs1CV
z9DVu9wvocw+mSu9ZxPohL2U2HmFyNdIpIocWWqXX6aJ6Yy9bZ7Gz3EuKaeJRNnMq3vG7L7fBva4
fgCQ2g3YsvjIHC4zX9eotwUbvUr9+fz7MCx8kqMyLHLqPMDLzpJP1vrLlqLn1RI7dJpmbzgmqWTQ
ZqGAJUGVHKxhBTPcJlCP9DsKgpz2nvffwVmioI6eV+aTfBS04l0R+rvCm9tdd0GBynLmMaoQf8E8
N/8XhOp/S1X6K1Pp/ylOtefRxv37VvVp+vX5q/lrS/r7B/5BQvD/cKOLt50Tuhjdoi/5z4bU+SOR
IaxpPyBw8ZJc+p8khDD5A/t7sjCIL6UEDD04Df9oSAP4UUDDkrgeJ5K/WVD/AxLC34g/tKEezKIo
ChLslBNYN3+T0HS1X1Vz1aw7KKTwUctWYlo1exfDeA1Kmm9CoaafVJnkGoU6UWrrF6N6dcKcGdBf
Htr/gYTk/SvX6fJZwvBi+xjQqtNo/9aL/YUP0SPw79JM53s75dN9hZMPjE1BaOnWBQQML84UyLbb
taUV8Uzmf9RinKudTlJ9P0MyL1HVDSi1vaYAO4KAQ/Bju0xMG0pToiW1RK4NWzvjPclpOkUZ3UR2
gZJty90sU9NCw+wbgghKt5f/zbf7V40KX+4COgD5xt7FuZp/+VeyB+67tknlUu4KOsujqMqiZG7i
JZ8UNCR0ZSrhWxFw6JCzE7lETcyJNqf/+gn/TUbChyAdl0IWj0XIdRJc9W8fQtX1zIDC7NwqqeBL
eCZkSK8DKFNNR9rmnRzg1x3wZbfvoKkg1NHayeepo0o6y75FUv9ff6L4bxwYPlH82ys6dlzPk/zr
v36iOUjbNjUMESD0h84TDmaQruZyDOqD0caaLSd2Hx7C1eN8FEW5vDTkADpX3ILwjL0pSftbDSTQ
bY0Y/BZf+XyVt00Th6+iXpZkX5kY7km0ZM5H0y/Bk0pJAkHKUves8y5HHQ4qauC1WD/WdHqBuVhk
xO5LMRWOPcWO8TAXRuNFeeKIhF5H06reQOLn0u4r4jeuxCDNs83W7Ec1Tq3dgTVm8b7H6gmSBWEZ
0warYYBoPCeo7Z1FtAi5ZThkZ5DNipIxmjM4Lk1ro/suj3R3CGCIP80A/9h0OAa4vwjCabwO6tgC
0eYiTJ5EmilYxDI07s5Au61+0jqp+run14RatUlXhgQ0/EjVwYNg6a4DXVWRi+ZPwGF67UEPmLgm
SYU6uqrzDJ9prIi/12EQxfiIFcRUOV4Pv9ePVoUrPTE0RGM37YUUILN5pIvBifGUuk7WHGzSrSGq
53wdL67+kKcZb4YTWH+R/bdWlBxOrIr/TRSMoOTFUDypd8ktIqc5/htREBv9intXutvUDsp8Jz0o
tyS55nmIVnqes8cpCDSOb1h2e/cqHT1zoxPmITsJfTo+AOmK5lVbPBJOJmsJYyxYKx0BdG7DrVoS
AXeadekrBB9JM1wFDAKmnRI9VCRSeyE55BOtH83+OIkDoPhcv/V+RlNQO57y9jWsIbFlszMM8FRH
seUNQe9yaPn+CDAEgQe4M2OyXo/CqCPTbYK6ij7u/oyDaVzhOclieFxUZeNdhgGCT5mn2+w06SI3
ezXwm+9UOmW4NUE5Qq+SR/42H6p1AmRp63wrGx+6jfR0AqYP6aL/3tCzrHidBWt8vQ4+ePnshgyZ
7ODOYpfNfh3sxTCN5dW8lKs6hX5BY550MnvUzSDQj5KX0RwvnDWHzim4bBZkMsFNXeYD2ehmdT8o
cyigYX805sHVq2P2nPkLa9UEBMHhkQDvjmRr1yuOdjEFufbemtp9k2GGss2ycPzQcTGaH+kCBgfN
A5b4Y59zXt4R4oIDm5yGaa8ghpUA/wBfqATqWd/OS1X8yAUuc0zbbU2qTMLI/lwVyHUOs6Jp3WAL
D73MLhHNYkviCf35GOEOgXic6tTME++aIfxQP88zpMF9LaGuf5/hn5XbCp8aBvEaMx1sC1zNnEYn
NMy+l+R23xGJzPDEC3qEebWuqPD1Ws47UfTks9QicZFhYtn6oZXNgIYmJoFbkdLTHr0Yz+5DNdnq
za0uUnBk4HVwlXfxxVyhq9hpS5d2M9NuSFibxsTVC+5g8NiW2iX+1FqbP85u03WPbtPXNZIaFxuL
tYyKnwS51mprCtuQrMqNne9GTWASSZyu3TOWScZddeHG0ambDjLMGrnl0VaJkZvQN7LaOjgFMItR
CU1Ir0YoNy3W67CNygWDHL8RU7dXZnSAoCmGxY0QUfuVlBOtbhblSQBKgm3tCU5xwS1OPPC6S9ok
/AaJuwK7ihSuKyQAa2ePWIrWA84UJXIivHTnwhF8JxB9IVnJXdpqX0C6GzdDCi4AULY4E9zcyUNU
i1aR863VlX6Ko4GQzFn77i9PNlC6htjG8PfmTHt7WaGSWV0G8k8i6bE02zgkF9+MqxRYSMIWqndj
DoC2iWt/VgfTlOLClEJ9CTTaM5krBgwT6mKGpdYi530jW73J4U+CF6nSCx8uAc3RfnIMHhlrWROB
7OY5PUKVFPP3JXXiFQ+ZGX6N9VxsrwYVpd9TprK3Bl6VPOQgGsM+rCbd7DnMXVhUwYQhUOqjhgC/
Dky0BbTyvnmhhSOTySJ5lKb3EIrks0dkOesBv/mFnoKU8UHKY4lXg74KCTgKN5ezJ8B2rBPet7XK
MZJP5wxzwppQ23UDMwNiNxN5F+v7dYg3iyqTC2w2VeTcypzoKHeZVnHIO3z3DyWpmGSd2osD4DLr
nW0jjPAbOADkNEm4qVfBYAT+p6mbIqigul1pkrzOu3dUflKrR6AsTIMovlFBl30zed17x5khcQI5
kawxHBe5j0+VAgX/PoEHu9deHEA/XfIINhiG/2u+9bIU9z+nBSa+WZLywiMaR8gnpdRMMr2o7AuC
VFV77JaQJAFLD3bylhym5wAIQW5yqUiU7mdlPhyoL/POogkHvRsCwbkogLuKVFXFwZcOHvN2AOQC
blcD6dLIwpgJLFoVBCOHpdlxXTbFoe27+rG0GImGmQ1/jXkq46NIsu4mzN0kufZM3ofnZkLHRgp9
PONkkfMo4T4yqUJk1zjZ0RcJNgBKhqQgFk01YUUEzf29ihfwjAwvCP5i6zGMjPCwhZszVuMGOc/6
ZadGwDSoXe5sUTXx42ybAvcWe9lYNRGTz4tDUOqWyjuV27EcfY0kSc+f89jyg6Quh+MxRM3kbFus
68hsCAmAZ66MeKhezWx5vMHSbp3S01A+q4Dnt40sCqbNakeZQgCzujzOpiUGuY6S7HtfQTzZNLMX
P0oHBRMeisT4EeZdutjIzWElz+AmHnExQWHKnWLDZpBPdAKC1JYXD7Y5S14oO5f+Stm8/RmQmz6e
GQIHSAKLxqhvbcA7ACYWHBNGzPJDYMmCwz+v8+QNqfgxhDg7gdiO3f1aO/rTNWXdY//b1eH1bBWu
/5jqA/oyRlvFWagYj68lb51vnqbO2pgmGf9EQSbfIZgnnzPARbTFEAy7px6KngNGCLKzgd2oZmxX
Ghld1b0sWji0eTkdNGOCCs5RGfbYkWDgCTC6+reiGMOrBAaFs+9RWQwbr06oqufK2HxLNBfC9bif
Ock6oMN441uveZOFqc/Sn/tp7+h0fmYkwi9FOpbcyUJE0LTMEFZ7m/YyO8zlbB+rwjoNB5jOX1Jy
tBHnz1NaHmKnse5eMj0gDCgVa7zz+2X+yAcLybO1Qv6Yi4S6WEYLyk9d04VuhtiZ5WmZIyKOW1U4
3Q2eB+jaFith28TtWKVbR47FmxqCKTiYKCl/Fi1gxXXBONDb+1yuzw4BWO1+DscetN6r4VLPXUA4
l8iSHv+CZWlXomLL3h6zukyAofN5JmcuKpyfTCo6cwrXrnrSrVtjkjZK6KYtfSHeJH1IAu3s658D
JBp1HmvYmAyQQv9D6RnDC2YsP/vF6bgbi2Al0mMY43nbuvn8JiW0FchSVSigtAwkRJNEgVNcp2E3
U7v4/pXByg23GxRrLwOlvYBaKbjmo5WXzvdQOttWrWx+TE24HGfJ8b2tBEmpt0HpgaiiCBi+0/Ng
fFZrL6yhHogg3K7wsPhBSlO1yTmUik3dWEZ0DqDecspGnT74fTS/wfgWy2FZAqx8nBwHZlEipQYv
94ofA6gXqchlqEmSd33YjTihz86+Dod6vRE48983BSlmOyaiiIeWtJwmQk8qyOvGJ/5jG3ldcJUq
UmpZr0tco1BZXFbqSLLcpqcjfF4EIpiNzCo0vf0c6U3gJAQld26X+VuaBPmGoV1qNyFX3Dt3E3Oy
McujeatDg58YU5sOjwgVlfg5gokvMIQXh/GhTdedb3z3xfdcjIq61iTx3gohFUfVXOZbRb7MsjOz
ISwrQmfJgeOvBHDyt0FsdYb5a7ANkWUtzGpy61E7fCw4TRrGEDFX9Uq08AtOf/qOExSOuY8p/g/i
6y8UtZbEeHZvml+52tbllnppeQ5yEb00qE/5AzYaQBXnrGXrRWP5NWUK069cuBCGl6GhIU5yuFAb
hggJk4nU9g/TOijvoNZ5vInrwd2vee7dlFZ0+M4FuTx5btEekRMaEr6xJM+CaD0jCNc3NsE62IIH
41UCo2RN3ezSxJLU2PbUXwbwxStLe2D0oe/xa5HbwpYvclQJKK8cnqeoK5mmOOq+WaE/l0uOw0gz
5TtfxO5PJw3Q2gZFd85qMx1TY5FRYgt69sbhNlmaZ+HBKnLW5rVOCJTjeAjJNpz9czPmJ2eO2zuY
ouWpydtsA1dQb9nd4uiRCL2vCqSrk9+4u7Yuo1tWKf5AoyJCKFmGo1/p/k43qnuwBaEFE2FCu77z
3vLfMtBL8VFM896ugbpuGScxhx+PQ8ehbZRuju0cTRipiAtFscVOPJlBaUsmxq7MnnSsbxmc3+Y2
w+EqzocfDA9nH+ZfhRk4UYNYXiWGrlov95CYq6MdK3htrJWEGYLncywHNWhpC11S7kJZXLvNGh/d
1IVwFPS3wAkXUGA9U+3dxxCXN2UR+6hQGvE+zhCSgzJ6SAZE016LBd3gr7c428luO3qjd9922Lp1
8FUZYEkyeJr6GCRdc2ZmAIWBSr/FM/nRr5zqfqXCOsWd42B3290N44CGPAY6hj3abDWa1g2WCTDt
luFlaOqYXN6peWQPhqdcWG4sdyXyAKj/V1N5T55flJulbKsTST5XwJCw46yVZyOT8YZxs7pOc2bG
IxK0w1CGBcstcLdr6SOpSYo9IMgpLB087kq0+zAvsfLyrU/vNtvwIFcfIe6grmzWJJTKhWf2gJn1
frZRcHB11G+82XMpy6fHMF6hoGT1nskFa3cZq5fKiTL8+cobNQ75Xs59RjFYddfM0eeHIBDJfihF
3+3gqpnroB+mHUytkmAXSj1J/Okr9hzyW+TJF79EnhFT0sA0N8MC23DMqdgM11/A42fkVqbwGvAt
zbna8cIMkyMTnFnDusyHfdUVjzGVxAO6heZsbNNcycwSQtXE+W3aQThBYszUTJAsv46UMXzWP2uF
U6kEg4CFSEosTWdBJHVH+9BnCgVEdehFn5/THKvcEEv6vMK8S8n4ASb0cE3+wS/Y2OLOBJ3c2TS9
mQSGkOTWp4t6mU3joCMgIJ5Z6U4asyDpCMtd0MXupmV8j+xS6RsFa7bnKoMBkNMCQZeFTkdl6Ix5
DFp7yawqhwBu+jDSTzFH31e8u20fVNOxcqfqEGYZaZD53FJr5Sm8mxCiKZzYCGPcYY73/izvh9TJ
XsYYzjtZgROkDHwG9oUr/myq5CrFon/bWKfHpg4vzcldg/3MeaVicR2Z0v1Gaz3v8zBIdyFJTK9L
gKuXWfDXRLa/D0ik23q9Kw7W8aK3ycHHJbTMg0sd09bjjgHNLt37vgVPYIPcUr7Wh4yMpmPUkJWl
1adu62TfCfe9m6qjP1RJBlIVBm9NiN2fRfqdD+507DXbkkNJHlVMmy2rn1nMApGtL7ewNO+wHcg2
47K8TJNJwGDC/NS59PVjWBL/SYkRXTCkLh7DaxNWL8248qeKaLnNkgVD7FQkRInZ9kAgCY/D5Miz
vGLae2N4SUatsBCtTf3RL8xg6i75WQnOa/QTdp8NMcOewmQnHGOR2KiQGjEcgF5EYr8j7x1fxyl8
XbBVOdZQe+ni+7NoVEG93aM18bHum7dFFb9WbkWk1YVEu9Ew9fHzUwhWnAG7JdaR3ndDtC+W/HkJ
ousgAiBQCXuHAS+vu4Uj07PncqVuRAE2hLMvvsCy/VAW1oby060cqg84B8WN8cc7ZdPspEJCD8r1
soVxTMNCPzst4IJgtZg5tMU83taSOX6R0iOGKPp3AeNjMkkVdJ7k0lJMnrzrvPopLARxrznuKx6+
hYwLF4HqfrpPQcGZlbp/eqlkMwWOYM9pPmHknzIliIho9HTV2+LOGDKE66Qqv6Ovia+zJGppS+tf
aRG924i5sDvV8QkGt49Dx+DjelHgqzh4D8Fa/TCMZfrNmFzcLpboqUdK+OJNlc8MuFQu/fEIfsEY
9zgEnGDQp+aNAYLadHnbHiuj1ZVY7XAfpMTADQC3ZAdP7cnP6vgGpjQVWDqgdcnb6darGtQYhRDI
kGIPmH2EXsfcYaPGaOcqzBMc4ZIiOHa4Ak7msQT72NRxkp9Gv3nphWcPfj6MzSavp+F7LUu0iIgk
H/tlOLNFuq2mnNxQbb1Lr5X7NRAhoj6sb3dLor6nNDRIZgNSiwd0nMpk3rH2uxGSRanlPlPgsgP5
qLsi9vL9otf0R50k/d1gcOBE8piTpess0TcvIsWCVo9WTdfz0ZskH9sst03YjuegB3ivvf65X3vn
1Kde8UaOwYWhodJDHjLBhmjQn1Mnt0eNq8TOK8V4lUsV1/hFzP7e8bPk21Q2pzhrmJGO3Q3S8/Su
ry3cNnEoVdLs/KUYNv6suz2pad+x24aQ4PbFk1sM14hloSmG3JQczZGzMTjRnD1Xf6PVYo5AOXaN
79GM3nSlVFKu+6fwp9MajMQ2jOqswvitp+K6ZlySImgHCyxXsWbbpAy/8RvNlpIXclW/bGoziqvF
RFekWIPnxjWesT0oCmmyoeGKYVadGl+dphFnTYXp6RVoA4VijSl1JM1urqLutMYK7KwtYIw0yXog
0eg8+oP3jP1GSQRuEjSPqVa3yugvscIq2mklv60kL8Igi71DNw3Rzpl/jAUgD8RFMmIJtZZReU6m
ImFqEAYvaIzhfybyQL9zVUfju9IjsUxRVj5yw5t3i0sM6hvJs1/zJ6fI52tdOh+peSPZ3odFJ146
P2JL4sC607ID5crhez27uUNzg4NSp9DfVVx49wtFLDj5MN0nXZXcBgL6ucyZO4+g/TmjTLxSzIMh
YH0bDBelkagZz/sxZ3JDxOLXWrXi2nUmDTQTXS1hOf8QIT6xXlMzmwtBQM/JamFaCOQVPwTTyN10
IX4vdvll5vc5BQgLxs+sH17HdvpeeMFxaJKX2VnHrV6akmROFQDgOvGYONCqOhzSDlaaWtylEPmr
q1aM/nKrFdv6l877Pr+bs3hKT9NQADmxHhjSab7+BcdfYDpUhvzFVon1doRIIZdtn2cNAqRlLLiV
xq5bjxTROsOLJJXOcJ8ALF4ynbxcPKFlUeJYuiJf74uLsdaH9pQs8V7qoCK+KyYVCBg7MotaJEZ+
QFsyltJH1w2Z/KoXAOwkBw6Z90wypm7u4rRFWNyAejsvfYhskisEixakzAyT7iDkh+5VB55b3ZBf
lb8JaPEAB2SQNse+cZmSbGpVF+21ZtHDNFJRPJ9C166wNEWMPu9XRH3X7GdeY3Q3cDbaR6MTjc8K
OFFA72jXyXFPASx5CGFgB+WDZ7RtvqSwdm232LesHDE+82xeehN1dnr8D+rOXElyJduuv0Kj3GjD
6O4QnhLzkJEZkXOVAsuqrMLgmB3z13PFtWfGpkiBAsVuu923MgtwHN9n77WXBPrzOgoXvocAg0x+
NrwCzkeUZXl7KMzYtAeyA874aJNuJy5YcZV6Zx8zoMqJzB/2xUCWNluHsvEND30h8Q5ZdWCLHRjE
qmEDNYCz4WBb1PJtTcj79BNLk3zhFxV6L+Xs9u9jNY3iLSZbUJO9Rm/MPkcn4QNMaMVzro6MXY/D
wkQdObignZbZrKFYDqghwvGTeqOh1Nj8eXsZHIaAEfEFqFMZMNNppz1gRAnkB9uHdsbKgagLJiNI
+fT/Eo0n5K+eJ0F2exlFAIwWmXrFpor7htEIK1cFaBp4QfFZK5lV3+FiMRFxseF+MqVp3j0Fc+Nw
Z++S3AEhL3kJzlPbi2mfesNQPNi6hqlZcuX6rCO/Z1eR3FtVJzquj1Or5d8yNDTdNjhU4g2uzupi
K6xbMQko5X9bhm5PwrW+Ss5BVvXBYbTrmNw96i4OEvwk4YGJW5PEFA5ON/++DTs63UDcMrFdJCy7
CMgqe+nIdDlb/RCdG4LxjIpB3szrQGEZQ9N0/3Rlno57yQU0e7QalTQ7wVfvVPp59TPvG0tuolh0
YhPSvVCOM9BX5GvvWmf9VzJbFPb40fAe8F5vF0T4JweX7S/Ned0MmXcOJnp7y/Z+P8CF6GPFmfj4
lZDA0uaDC4l7lZFzKmqBozz7Qdgy2QqW9a+inx4SV6t13BfcJO2cnzy0ObFxyKxxTaGQtyk9B3Hi
W08xGd5rX9R1vJ3mxOFKH6r+W1cmujgx0PQjf5LgFwIGLzRFw/K54BP8FOk6f0/82npAkXjCR9b+
SKKA7Ful1a9iwiFYGrL4GwzLG3fosF4Muip+xnquWbr46Y8A3tkvFrr5nuR9tk/xzD7j9r53NmS2
twqqhVhr6pfZzhblcF56l580iP90pp23ehHr0p23rvg1hGG4MxCvGhf8c4AROVQnwgRmjyUiXks7
q04omfahph1Y+njnpsl58trfYgpPwsr4a8/C7KHNaMyqUnR01sDNQdat3i5zu1ccDLuU6R4vOtbS
TnMra5CmmnH8Dik9wYNysERCA0IC0duzwmtCQPhgk8lKtPVV4f1YS6J0V9sN+9viLfHDjAOS/5Ky
mF0rHLzBi+374sdUWt6ynmmmIEPqTEt7GItJxntjcZtcsdYM/xSOjN7wHCQnN4P7x62pS26RVbWk
6yIPr8X9QCDX3dbFmWOc9beQVQbPAFIawThnsMdTLGpZHWKPuXOjZB17m9nkzrdDNJ/KujFO811A
5VW7zSJBIGNgz3mLGzgLe2tZ2CT0xcKtSE9Z+JHzm4JcjqjlkAhFVzzVXj3p7TQWwbMmuvx7TscM
ugVrh25bJiST10VY5u9gw5p05THTBmdKebkmTmEC39/j3iL3MjekJWdmwV8TO912H3MSV3APmEZX
EU5DQTt7638Gpkn+shFhzQw3jBRuTAaFHIW0gleGXq6WPXEFUPY8A9NGdNKyQQGlOKRFkJJcFK7f
/07mLCk27Iuc7JgUg8RVxvtEU4Jo8CzYsrAxbQyL7Z6YVWr7gBwY0rqAeefd1XOJpqU8lieFgx9h
18GNZ1sNPuLnkOQz0W221OnKcHAkm9l3Tf5kPJVOJ6eteJJbFoaIrblm5WWVWb4RcVVHG0qaWjLH
ypQXWfEjcILn7XxuB4bZdTmmzonalB4T64J7+2OaBis+qKRlLgyYkB77InLv9/2FQaVJXcP2LILv
d1I6tNR7Gbj3NN84IEQGo3AeM1ukBS9nzJOdTXJJNjoUWYmfv2/eUi7M6VaSj2+3EBzrQ2DNs4/s
Elm/rcJj74HiPNtHzAhh/87tB6mfcgsWZm2jxd+gYQcN9t7vzJaPdfouZWCSzbgwO33EXRbIB91p
932Uc1PYq3+pKSthIjn08EoHnIYXWyl4EctiPxJRtbIKfTF+qqZw3v6VsBodx8I1XPSS6ugX3sRS
bp6jq8Uqal5lYqo+/xVLGbkZXv9tJAvzNC5EU+UM4mIVeab//leJbJ0TDO22CD1et8NfPvzuKs99
ktRx8AvknQFLNyZpffzHJfT/AJP2/xveiJjafximNl/d1//4U3Zk5B6/ij//9T8vVRlXmBf+01v4
z//kv8NuToiF0HXxltmsUP6Dx6rkv6XvEWXzXAcbgS3wXf03jzVw/w34CN3FwZSI++p/Wwt9598B
7bysUz1WWuDA5P9N1s2lr/n/tOnwb7dFiDwWCEZu9U/g7z8BRxEeWyitsgASQZSfvFCn7PXUukW+
bmwC7RejCzAwG1E3NOe9T27okuJNeUYn9k6uVb9lVTjaf1ihKvUkajEgzot5/OU2ZN+/dBhVBHay
whdf5GpGdLPGG5ZdFptlORmkaiJTGTSPnQ75WBq3TUi+dJSD2E1mo3PNHLOk4OvWca6z9uoOuNLC
9Z5jIn3NTeCtM17L4tUQ/R6vouOS8mCFfv48dIMAb5QsebqNS21uXZH777rMM+6LIVPUh0/HE73f
OIwMVJMo8DOKYrjTr3qoMp6zKkdTpAwNkCmFYIjZRVMIXYkoCmscNtN9Fr9g05Hsjhir1LeoLfXg
Zs4wrWkk7/9BGA7nPMKItI0GdIZVC4y8vBjIBhXrzaDiItqNoEEOy+hJcSbTZy/bNqtIFBegBOQj
pzMsD9iYlaHAq3bNN3pRHR8TSga5EFCB/jNe8OCxtbXGJ6fyUhpLqkSmb4wb1aaw8VitXVXPv4U/
mn0fmAknUzeWaMuuj1uuk81OMTFt6AjOj00SB2qt4qBO41Uy6RK2JQwdztCAC+ifNK2p1ctL2LGb
UncwOOICJCV5sdGloUqkKrgvI1u86QsBEdzuFG6tCg8c8IMYxgzX95Q4qb2tTQB0l6WiuBeNsdqm
jN5a2qHd0WZSRZvJ8Ce9FZ6oAdV2Qz5sdEMTvJwytfVG0s88ydbCKiVuuldXTtpvtnPpWP1LUSg9
73slU8RyMc5Ve8UGFVcIvAWwZFymoLho+fKK3ic+HRdLTOxZmbF7zFXh6I/G8/GXQVsKu43ilqT4
FokktA9M7Up9DzFsuSMtlhQF7BQb6nk1jDPCmJM5UQ9SnnwCE+fcjcyVqntYnGH0fzgAsryPscZe
gQW/LXqXjWhPjQ9DDB+9bUkwCfl8JPtzwsBZMF/zla9WLOWi4hhP2HSu8FVYoK21xlezrYDlQaoq
Y2f66XsJhStLPY39Cy5Nm+hFqQazDUXMDigawIutCWpN8hBGKToHC6Q53wIXQ77pALCkh4gt5Ijp
NqOsaOUtreV8tqrHcRLR8Idt0+EnR83HoEP1GCXvfnaxZbtMxdbiYj4XG0zLdXIS1E/jKsH5f2fI
kv2dWkmhU51x7cxZLvjexhcTR8EqqUwQfgBkCkf8EqNO5z+wWSDgdNKHcoIUE2gbJQXqZxyg/A5B
t02zqg7eaz5roVpbc6g0tkctInnBCSotSm3CyK120DTyrjtxmdBVdeotKQqwZlgRgxexpMRPqA9t
vZ+1N0/twWOvjwhuIxi+RoVDn1njdGJZd0U45G9DfZe3wxKD5Davo4Rlz9KRyrEDYAa+G/kFmR8b
v1Pk+UV1Dl2NqpfMQapPjWfJ8BpXs+F3n6n6O56A6Njd7FsHDSKmWPc1luK1KRfdbKrI918Li4/3
ypSwcXcpgHxSuZIg5adQ1czBCHaooYxO2Qj05H6qjR5sn1BLVM+fSLfk/ZoptZvXpppnudHaS0YE
n8r/xBeTg49wpiMLnLCFelP0D2Yy2WX2jF4exoC/1BYv0j0OmcbBXlQgR+jScmx81yFMqmfyGtVn
E8fLo1cBxHHCJjwHuT88cSVqcYMs2n7yCxy+68Tg5E7LdBLr3vHkKoGksVuqFMrZYnU/tGk8rCEO
13gS/dJDpRLq2y5AKK+oSyUKMqtsQ+akPInRoTusJnapnDp6apZQoR8UQ0ybgYw3zJCOOESzaXCe
Lfo2oi3/0fRkf0ZO6uG5CfyZhLBVTcGxX9op3kY8xKxR8KvAluby7a/mebRxWPVtcPGzBJXd0van
niIgMz3Yi4ubTnp+ca2+uAjnfofumrk+ImA14YqXwJ4vEcYSSMA6HVR3VCM3+JOuI0tcIsvuqyfR
pf1Lha8iP1ajsfm/Crzn2QOuF7njvO0T3U5bVdZFuZ+rws3w4+XiStz6VWvirFzU5Sv8JkdBeSps
Hj9krQl7kxuM66S1zFvsAvvEAJtm3cdMOA4wxtD2W34GrglhTjYwjn1q8Gpn/lGUc3Mcse09xQCz
uMYDnihiB3dil1unPO3jh6ZyOX/8oTo3ftlGL2x8rPMcL7yR4FziSxy06bhuiiE/jpFD4IW7nMab
D5KHph3P+mHrsn2g6iu8Rg4eGoOx+zKOyXxq2XqvML9mT4XDM8lKkK1YQcTorIy98BMY8zbM/bQS
7WzRTmvhHxsD9yz87gUjrMtD5uphQ3bU2cy5UXgv+Yht0761eZbjdjW6RfotLJqRMhaDi4n1rZUm
e9FjZh+qOqPgnMssJ0GbGdylkfqMySX8cGeq1GwF20ibKmXpV8c/cGHjQOiX8dEF9HaOxuEeIh1z
KtL5gBBJSE9KWuyAPEwd3Ovu0BeZs22ZsZOuVDrIZxSJ3l83gq69EXvEypDq3MG75twgvJR9+Zny
gVRUZADtosXUkNY9T2huhy92tWRPNs7mFcQQdQaq1Bz6cs72Rbfot9QaMGwUkdhh2ggfxZjzWCIl
fLGl4TAI3eYlApAwkpfQ4adLLJ0FSew8SjfTR2wm3drvFg+Xpxc+Rk2ivmIx/9F5nmwJMckbgQ1q
JJy0P9eF6yBj2eGtZe38fKfxrOmIQ7cbCPYDwqyKxzxtkk1d5tfmDktkkuXu7URoJAxTOF6G8tSX
MjxAMyjPHMYWaO+Z1tDKt3HMxDVm0WQ+Z04AXyYrGnUOSbBQJDrIV9b3xRrWv3jA8yxvVhZhmtdR
eQp5LDku2zW/Jn3F3lBv6yJYdqLy/Y8Y4979F0pe0yD6rm3Xea2qBQKcz3YnW7x8U5WqvIiQkbTr
F1RfEG9e4/8IuuF3gqN5Hwu6x7E0ZwfjNDTNtbDgtB3/JuWQvarWGXYpn9VDVmQ55+3sbk3t8ZIl
zSnvUvuh7tpdH3rFdV7G9GgQOEnoZI/SK7pDY3lys6io3htJ64Dfl1jam7u1yEGKS688Ex70tZQK
ZzRIR3jXCqn/0e+j+A/si+wnInH1LAvZbA2J8MMgkhmIOnghXD/BNHHYIU1iXEyK73Jx2vcGCNfe
DvyQX759LUFJ8BNP5kW5qbVmW0OTFFFx7ol4SSLupbrIS8rGQLkVZYgcuHij2FRW1I+06vl0w6go
gUbX+d2N7H3y4EUiOFcgKuAq2/EuY9e0DZqcwjEL0JXC9tqGZy9PsNJQs7DCgEVcv8qunUltvl59
nhy8KWIMNI0/n4u6B6zRDdUFXBFwvYwndg25hTk8agaP5eKEOXyiPzOuZAlzM/lrWaLbL57Ddydm
hfDSZQYxJBgs66v3bYe+RdM/tl7FGrJZ6n7H93VhK6QrVBKAhFCoC4zjbfPGY63WOPqg6c1ph1GW
xvSig+QHRmtBEJLuoxGZ2QLJwveG8+hSBcxuAePQviIB8sdNuAOk6H7xqnUFa1puLfsEQxMuzYGp
MCjgOyUUiLdJn+y4fauzYXX3MZgRJk4URjtcT+UFk8ahnWgokiUyupVY0S6MZ4jOxkNEIyY+bUw3
RtxABpCcliuCn/HQRLvR1f0ZrqyND2lwfyg08aNtSr4dYOM3sSvLv0lnP2qAjMi5c3vB3ddtEokK
g2ZEq0RjpjN+lScsX85zHfTZwc+1PJKKV58gxt5A2CvqiXtSGEl+T8woO9o0FlllRq8jgKh8Z9ts
MKDhs2VGIHlJFpXsQ2GGF8dvPntdAH50mex7g8PFKnoOnKnMeB9bwJgJJjbuWu0za8P8EDRURpb3
UsIpz8xj0xSKXxJSDBv0gHw7xoajGwj7bo0ZTqYu8CtGxfTZj93PJkzyc6BTcaKtQPCSl8jIacJU
SKArzGmRWClvXMj5TBIiiLfQICwG9UA6xGEjmT53sNpKUsyRODqah9jN3BcNU+W1RLu9Iyn0J8fv
z1IGzT5OEQB9wWxjOWrTNOQ1RAfMtRfmiwcMQD3T4VbMfvU8V7XcVDm/65aY7W4Skb46ISGQfiiL
i98n/oZhAObrVL/AwSNR4vnzKejobbTb+/238P2/uRfbKxzyCahEadb2XKKTkg1Bv+IzLifrE+Ab
vjfFAbaKmyA7l2QyWLjD2p+Xad6auQ64ckB2Wuu6iB5HkDD52qEAdqfYvZ7wLqBatgv5gHxGmoCs
i8st6OIvW5LhUPWoj6URI179sHnhlu+sY8aM+2M9FlyNPIK1yXzzsAHdsOdZLyhP/n5hAXbuUJD5
h707qoKzlGRt+2asJPwKWcvcMKMyBPgjV+SQNNZazYH1AzKj3mW5xBCA0e6llpFeT0Xev/hm/m38
MCZbQmADKaGpSIykotgE8Uj8oW7x2+VtpW/8QyCmlloeOFyzI2zI8o3L7vBjJqFwjaImOGufrXtp
xcWTSag6nyuGkLwHM8XpULC3nPpHOZbV2cumD597wQdbgOSnctk/O6QUt7yacj3wiWGbYfITirh/
q6r+tXLI17QQrUBdTefQnpovLYblxGcGI4Rd+z8IKZX49ML6KR6q6b3mZfmoB6Laq7Blqksw3Z0Z
Dt6bynHA95r8UmQcuy336C+RMBAokopxbjUXZN5hD1CMiP4yVYfS5qKNZ0qfPCnnLZjCW0FQbTeF
nd5NBWSxmPLCnfEq8ckNZbpMg4OHwWMvvu84h0+1reYLZvjXBU/eegkIXpcxXajplFXY9JLzJCwf
lnQbH3s8vOuxoockymHDob9Hm7B0HgfHRFugYm+1VxKkKmOXUwo5IW27Jw7s8c/S4g5YOTF+wjT2
1NGrU7bDfgieBQQ+gKTu6ue9wyrKH95TUDdb7KB8VHAbbrIIAfZuGt9HRVm9Elm5ZR61iEnpxkd3
ZkZOWqMwA3jFLq3dcFsD0L1gTmiwFXKvt2y7v7YSpixJ6yDligZKc504rWhWXdy0R9Xn+X6GmCFh
uPLK1rzGjv3V2BhuYpXOdDhbd+fnIFhOpO1hkdrb5I2vDj0e/iPf8x7js5lvSyjTG5U77bmxFu6e
DouaJEqCEz98eSpAUKwCr767zdzXoDbeFsDgKXW0xAdr968h67i1YrlOVNwUz7Y99RvkYWhqceP/
HPVML1GdN5sUp/gZThLhB4X+jUUqjp9MHlHQThNyC4T/HEHt2DpBLfHyGO+PlrDyQD/DARcIhCf4
aCN2CYY2tOok3iJahruJd/HsL2Zk2uz9T1ct9Ve+NDLcKZTGDbqN2c/0F17bts4eOXbxr5ZSW2gM
qR8fZKxpxEX4/GXLJVjnOKu3JWYIxptugM8/kntrKJI52QzRbE4paLcBlgKNGMtTbpv+o2D1g4Nk
FFeTNA5muZJ6chlE73ySo63lCf2VeREk5WUEKCwlJmxVZWebeM5hsDExW6nCIsRKA4tOj1mXCZgL
Y1DmDwnJ0bM/CnuPmoXVsl+sO1rkUs/wM8tORE8UjQCsdFPcQjai+p9A6HvwN+L3CxHK3zR9/AMt
Jd6ZJQNuTvRSE58Li2s6pQ4siqQPthnbPUyswVeb1NQmjyBYmwkwz6rCdbilXmHYp1lTfs6ZM1/s
utcHt7Wt9ZA13TWYyvQyzyVv6lSO64X8zs6vE5+5ORh+zn4yUwVRSQVXUc1PrDrcD8AH4w7vQfWK
3zRwV62dt5ccgDdtpWnw1MzevOcD4kLTGIpvEh5utOqKwttAFdI/SrqOn+GGfUfSXR6KaRmPboIs
s8Im1eMBjNUuzfEWuyoNVvfr/QU/lsLVFA47qyzGrbgH39BzxgY7SVRSJ+9ZFrmrHh2MxOEtyOb0
JRnQfFCdgz3+/eWxS0os/llhL5taUP47mdi+je3SnS3XVs9Jv0wPIUbhdS4BGI+N5OscDnd2Jt4I
UmB8De+JtrXg3r6baki9hWAzGmaZ+NliUIc1Kdudi89o3YOc4cvnem0MmsLR3E8HbDqu0+NH7MY3
J9V8PWLPs1z8JH20aYkI3YTFVd3qEozDVXiXOXXwj0nNs9Q3RhUIXmi7aBMIOuJoRzDfMWqjus59
1UOksj16eAKyXSA3+xdk+Kk5sN5NJyLIyHB0AOd7inyczeIWtNFmSczliPWUW/SEL2c5mF+iEPf5
eeqdLwuIxKuYtU+E0FvGt8RwnQUwpfZinvJz49hMfoA1KdPEH4E3TCD+RFNgMykUdbaOm/lrjHP3
sR+ZN93ZZ6K01PSiejvfFsDG/lRWN3zbqePzx5DOzzjtaKVHYb75og4fsMlZDhf31tkr8ALvMM6S
Nbtb78lu5HAh2BIfhbCQx3uC0X+ALAFgj+gJzOgB38WGTExZmZvKK7nzeTq5pwZArgSJEBG5PwsA
7Os6ZegYcN18mGECEWLosSwauP5dszxo3+Z+4qU5MqP3rYHsHhht/xBJfbAyU69RjX6rtn9M+Qtn
Ey1b57p4tc/6zGnuQIFll2TahmS26A2qs3uCct7uBM8j9gpY3NncQ37jl5H26t2fONAnPq7MLPXN
T6tTnd4/FLl1w5iPXtaWrwNk93KefsWx9cNUHpPTsgQ/iqz5xmygESuUwwSS1TvXd4un2alHHLD8
xhkjGnIPHprE7HUvlgmxRoeVgtgTafcyWlm8s6qOK6/Q3KtEUf/tMJd+LFl6IMg6nISHLJ70iDpY
sVJAcGnKtb/0WrmaA+drbjguuJgHRFiXl8lHj/DgoW0Q0y5L1zAH2sa2jpPRtxTzDjefTvEk259t
GU/v+FC6TWsLcRfMk7VoUTpaa0mv7ZjUDzEtjxehPLFtHP8ZDf0NyLOzqy3rDXp48Bip5kJmYiEz
FtNaT0j5amXUBwt7ekS2UTxp3EWnfrhoafLfnc+B2GOG3UroagxxJdegqE+PdcyN1MVWgs1wHLbd
lBfPKtPqp+OQKBjdkMmtqsxx0pP56Q3unbLtuly1A0hLninhSLXivLAfPdptM+58LnuHaKksJJTZ
3bEyCa8CH/VZyCLCkaPlUxmE44YJyzzbOE5Zz2fjc+XzUo4Lnm9A6t17lGmNUXXJP7DBc8j6etTr
whlR14LCwUGVxrgyU0oHtw3pogOIfmqqgPPus9rMuJljYL1p4v9UDgJrhRd7M3Y5YoNTWr8MksBN
SKullpcHuA+R0SoyNNfYL5a9iefsovClvMZOaO172xOPJsKDpAyw9h0FQf+c58khbsLsOqqk3xZd
3R4yrsevLKKqPanA5tQBnDtguB1XLNCCI66+7ILp6YGynHg/KRRpv1qIG7G5f2jzcTn1A8MkEfD0
z6LkX5Y3AO3ySBoccVBVlROHUAWt7HmqEs61rBc7Kx2jt2KGW6CzxvB3kOTd2lna8VW6s4Q8bwXh
2eQeaNqcui9i3860BkPIeRz5wWXIA6hihu6VZgWJesag4dhrJmSYzaQMBLMdJhKXZc2FJRiiS1Gq
x1wHbrytUyPWcWV+yM6rbnxIsMZPJMjAULXL1p9QkexhQubGJna1PcXhwIqfBXqMa7os60vZ0usW
2f0jKK+XKKiia2Ai54wgEUmUs644aHhbj+i6yVo2ffra1XO3a3O8Bsikqd56Coe17FHX8YSkr+nQ
vfRRXjxVadg98oMwHxl45Psuh2OkY1peOFFzeOvZXO2HtPdBCOfVZajr4KDdghs8e6oLWInyGnbK
/8K2iOKJ5DE9Z0RLV0OngEeW43Cw+kg+sHUpmAB7D2U2TH5Zc/+F7YxMqEtQ+B1hKsNH64nkqRPp
sAlcM5zqmk8hAOmAnRwgbSLABTmzpb6H7FyiKi44qxzxFyPPmN1aGHd6FTMJkY9xbyDFx9+Ax8bH
eQgt1LP2M3S5jKzsoGmQ3c2vhTjEkesdCIKEIUmG+a0R7H3roLq4AdP+ouVw5VHP8WyA7waEtiTj
eBv4FyHetC3w3u2SEayg0oTgEQEyL6rrG0tlAr2A7cUt1D4MlGUU/gPNiuJjzmREwLgB9VatDZ9N
hxTanW/tukvX/cY1jKJiuSM7GEViaMDwF3bkFZq+ZCc7t35zyNK85oLlt47ZBn3q/ibZGLKk7UjU
Xf3BYS5MIve59ZXbbvpCjgQ78UjWuykYpmIdQj8hXG3KMdu5eY+YNLres8H5We2M1VVvVcsXHqWy
ajYTjMErm7hyV00iPlmsweJj2pQpFIvJiHkzgzv52ftWEeKcGvnPNGbwwAiG6ftf9EffxcGlXSx1
Qh3rbxyZ6AsUtQm8vW4zrW2imdZskt8yCG9DvchfM8uhrZvgSmlLdW15kEAng7DbGHYdz2khvJGX
IJofCGDU7MId4xFHc0uzWyKWHXXe+v1DkEfVn6r0x5s9BLz1Aze28WhFMri1OvY/02T0cNPQNXjL
uMBqRB+g0isBhERt6bYZHv1xSJaTjcAUvmpftag6mPiCL8+3dAfdLzJm64clzmF8puGV85fraz55
/BKBpKLsCMzd9aNJOgtFKiv6F9ksOJwz6dvDWxKa1jrmHfHO31TN9lzSLJ6eoCpANVAd8NeFsZ/B
0eD3umCVeRrAUdJMzWh2cAZT/gAZMO2E1hm3aEx/+6AqSSCXY08+RKfpgHJqDa+psIIdvzD33Fm4
8mF6o/nl7rc/cqDfj8SgDccd977moKwGXDlXhePUjbA0hKfXi9fet8xU3fij7mC7JbBECK3tDNu9
fYWf91A25NiqNPPXresXa3vw5r8hH4KXwr0XUGIrEG8qkP5NM1T/tsXivy7jqD7sBpRmaKVSrEbN
Jjcq/eShJ+d6qtlX/66CmpRwVpLkEj2WuBnY+JrVO2ElFmzk4u0Q6huOXGYThdR8kRAVvwnCFocB
L+irJgDhDz2HqdecgqrBE27ABLx2U13fkYrTX1RPKJbmPl6NrvuDfPwXGIXqnArH+WtlQXdMIA1e
5yhB50ljpl1OaHutE4ZNN4NY57ajOFFcpPZNySsLv398K3iK1qodqts8T7htLVFdmnjiEbam2QGP
3NGpg6N74zIZXFLeymMhHfx9iQuY3AWCInh+yI0nrxNlD49h64eHOmSXAtRZbAafqhq5ZPpV6mE5
spt5Yeymi2POCT7iSeCvOF3UBRYAW6x+mNUZRIA68PTLF8gz9puIWUmqqhcfVTnzmU1Lr9qQWAOA
Fw94GNKmUmuOKPsR1wzQVXa0HwpK62tMCuxiu9NA/HaoLqDJ3jiR3Fcqj5NTX7CfvRc/2HuINZKd
oUfHFixCl6VMh7X/Lk8v8ITeIIKc7FHKFwD3AT0Qy3PU2N/0FYw0FqSIDg5q66nEkM8VLcBTHaXE
wIDubRYkCmI/4IKwBKObs3Vb2fTZGGTRjVZS3Y3syVHnAZbYymvEbuHwWk8cuu/Y5fAMyur3Ersc
GRyO2JcH4T6nHR1TwkeqmaUnSY4NuJkZbe4vnc4fmwozgBBJfQRDwOsVewz78ejhi4Qsc2mdxt0i
LP0iOi8YQ7PKWecE8NdxN7DcnX3WOkVgDrxe7oFVNYSf+xAPTBAjr7uo51lRc5XU5hb7AhCw1/fv
tBSkf7tqIquNHan9DofJvXTA538RLfVeRo4AardC53UgK/oXn8L0F0y+PBRW5t5XfM++1zdnulyn
B8vlNYPv+Ry7zjWTffCWhtGWr4LN+OflRx2Fv+IqidfKbeoz5W0i3ZdE1J9YRTUbK8B/4t2D1dG4
uM9ZNrfXKZ9+zzr5GmjgpYvFDcvDkutX4YuKmIRpruiWA/SCluEiMs5DrBaWvn4tonM4TX29avzK
291VWJiQrFhTvp+H1i3VOiE7zTZ4YhcwTSPGB99jAiGPf9Zx9qkS+uRgTmbdu66Isdm+Dl55NGa+
2z52TCXEgX44KKNDwx9pWORDj38M0S9wd6oEwY/7Jdza9kKQccBOyfsUapiU3MovoU/QrSmyvcLx
vJk9e/ziqSeUzIT2klWD3nZgnFbJ/2LvPJYjx7Js+y81fkgDLvSgJw64dqcOqgmMwSChtcbXv4Wo
riqGJ0m37nFPqszSMgnhF1ecs/faPf+tFXj9Rs/Zfihto70M9Aw2BkAosn9IqFoA8yhuSZoKbmkV
9Xc6NfptWHvjTdV07BDKOEI5o+VRT5BsJh5yWgmbKLEf5dozdqZna/sKj+oCrmnwRvWDemyQ4hBw
WIQymit5rwe/ci1NUOeGKUBWq9O8Nalv21zhmz1MvIxLkoqnmsgslho/xIKyquE+YnIGZS7RZ3UZ
ZbSr6qm8ZbR4T02TSzxcE6iXVWs0lPM0QeMeW47BySdpN/YkzK1SkiYUS+itJWPCN65GzcEwwja8
T5sxICDOJ9iH9KI1VIN6WdtCP2JKrY6Z0uneuqLdMrphKWfKLjbjWVCNrMcHGBhrnUfFif6P2wlZ
GnZTiXJjRYck2xjwZw6JiGSwQdJQdasGalr4hIy2RsTTSgN2gCYLleY9tfBRLnBy2OMCjlkZXRud
L5qjUZf6nZmjynM12GL47zoONfI9Ad6eda2AdVNx7rEobgKau124tFM55kHR2I7DLsdHCrZNDXXr
2MaojvZIX71Zep4IAG1xkDY/m1Eg7EdLlvjXtHL7ftmUmta8jprdxcjA8PKlj5NUehGUJMvOEDxR
44zw7XTE95jBi13IxIzClpG8JU1f+rBJPG10drC7Vi8nGE4FZQ2tK1PXkOrpApbrhBI6wtNJcfmW
eszUOQrSwj147fFC5pvfBFaNr3j0Urt0G1y8aL6xHCglEXheq8duF8q228qad9sIscmMnpoiOhxd
iQ8RrfJ3aknVs2mM6osukcFI8UyQ0Z5F4/BGhWL8NZGJsmtk23jpFBV/W5/CULrKRw5bq0zqIm03
5CVjbqx18QvmGMFlObYLE2UULRsPNjJSNUleg50e342A49KAQ4npegSBsqi1sLeWiGgSNsmiRKzY
qtRM8Bjl4Vs+0X7axk2GPCVmfXtXZTFtJXYjG1tr+Hdt2/SSdW6W88JuDwi/XGEKe1hbJme+lWEa
CKetURDXgl0blsNGT/B9XGoJ7AQ3qbtQEauBWi8WnI5cc/0hrOoJf6uGUTD+hRI0wAdKFxRTxQPA
dDDVlGnRclaX7Bcjdol6IiAzNION110rRyn+2TQYfzacJUMdiorVtDeaKIj3QWwo65DnUY34NACC
1kMjtwSen69Hf0gezErUltsULTx01NX9BQXuvibiJUuL8SZQq8YxPP+ZtkL3lOHiiFzMfegMVLyI
yggIy6PtvMxHLfUfmCqT+KGuOYrBxqqTjQ2gIHUbDpGkvXe2QpUhk8wG0UaS+6ygkqr6ZM1bmOkv
oz6p4jsURSp4j6jwOunqHzPx9P8k2v8Qc1DI1/DXu7aK0zc29M3LnwjY+T/7p0zbMP7CsYec02A3
Y4I1AbvZv9XNf/0DLTa6FozwoFdlobPo/1umrYm/TAiwhgnmANXh77iS/0bAqvpfirBlgprRaP9W
cP8PCLB/5lnz11XTUlkfFU3j/5T5rj9qtLF502HXY5uVtAKHAKCQZpWtOGPf6+u+DNrDh7fzCeX1
BPL6+3oWqBjDMBSNMt7J9YRR2yhAdOp0cUmlWSI11rUk6MdnyKKnZNt/XshiSpZVpjxTRuf+8cFE
VFrkRzDPw+gcMfqUUDbWpRaaF40PYfUY5Wi2IFf5MKcUetvKLpn1z84UEv115mbma33gVaq6BrGS
311RCTzgVZ9wVzUNw7WmG3QtZdCKVqn4d0ZkZXuoeBCNvn/B8ws8uZbFD4m2n56UKsyTF0yFpi3R
ctrQhgZp0WWlfNUA2YJ5YacPSlMF+yyg2IrVvH79/sq/Ab2nl2bEyjyhqlPYOnnlkRzgvTU6eqKm
0h8SUwuuG8WojrQYbNKTYFINFPSMYUfxpb4MeM9r+IvRXT3oUerK8yYzgvbw48xt4XX42xsxEK8S
/KsqCLNOGLNKkYHj0dg9coosVvQ4zU1G3BRKAEEpxRvwJKiDvaJ1AxuFuXrdgAfd0zo1MCJ52bmR
+bcvTsOtIGsa78myGQsnJGByBpFHkghMeuQ4kqcVl3j4QyRONkDDvt/miGGTM4Pib1/dfE0+CVtD
8mbK1skvM+9EDYFYYpkPZXNIEqxsRpb47vdv+m9Dj7o85D6mOtkUJmPwz08uxclK7t6gswIWlXrR
Kh2eO4Tp8AwqdMmvA6oLewvSzCw2ecwZav/99f8JMP44AplU8DCqDD9bU/FRnDxnJPklni2lXnEO
MVAC1zGFKnhmQhacPOv2pROW/DxMQn/GrhT+0JCCVwfojSWBRHWRv2To7d8SNAzk/QQp8vlCDlsa
O5aGbssLa5pDnqGa9KkowovLTOCJ7xE4B9AVtPEu8VO5/DFajXEt+lEz4fP54l3L7KG5lOq0lRcG
/Q7/R1QNswxzGEq5RKXbjvoPmbQxaqRmk1SEJgZxXW27Slixa5ZdndNzU+AO5MibD2Fhps2S9iBN
BAO+Rch212iuIopGvOLR15aloWv434RM3SUX9RwKKJHIl27YThvGJeq94h7tWngwMfmy1xnqtLR/
UttEj7OQ80y1Y6gzkkkmIpT7ys3lGHdNXWMRhIMouo7sm0zR3j2Zh77tKjT0mwkVTn1FK316T8dC
ED+jp8FrKeMwWKmBruHfhbZK7GIf9vWiQ7aoLPgqNQWFRCOee81EjZZ5wfQMY4g90uyxHlZMJBz8
Qaki8NZsu2HWAPrJi5Ojp36SaJUj+aRPUELf9pGIzl692cBh7Y2wZpPeF6WPQ7hkMoTLAjdzL4ds
u/bouyKgo5I9wrXhfEQuNKkuUJEDtUzXxuxs2BS6kFZpKloEK2avHUVaE51TBAXnGYrheutUYG03
NI+RM3mTTl27qBvKWVCGA4r+HfFy2zEnOpSEV6N7r3L4jjc10yJVp1TPB3NdlUlwj7exUp+E6g3k
PUwGfoxAl3OZ7kWFOZRyPrwL2ByB/HOyCaSki1fl2e1YhHQOdLNW7CMMTvija36eIXLAbcT9Q8vb
G9Y+wZ/dWpb7Gr1gnzM3kH9AvkO2n3pfRd41YbEe6+Woajpgr7rpNGZJTDzE63iMOgSZADAtYh/r
Va6TEwNVQ/NeTQxS8Q7qVumTMCkFugt2Cr5jI9mRjsOms0i8sQTyHW+Cz+nqNiSzZV4XTbCe9AR4
RsXxwNvXA95aB5kuiORKi8I7BS3IERZz3rutDTjALXXVNx26G7j9U8uI1vBwaWhbRgIPRqbrVzmh
PcSJqzTkn5H1DlMEHEm7ZSolghWFapm5Y5mAQ1EtUDChSsl7bZcxUsEJarZ8WSkBURdCicS+NhAf
ollpxreI/3mJPVXpER/7inhkuBrNYYT9reybTJowScBVAICJCDtZM2HU3XOoZoIB3lGu/zlkfl87
ekTQ92ZSciNbd1YfP9mmgnCFXdAgrW3iGaIlVlkDIJOGgW3h+zkQP8Sx8rDOG78f5nmsP9AL7Ly1
j3pgwvGKM36B2ZniJMp3soII/qygy2YgzaK2KYwF6A70xRlaGnAvQYTEvGl1SVkmdCZHJ4tjgeAC
cKGDOjFExJ30Me4IPadalISy9Tj5YXiRCJoHTlGECL6TYM5JDw1iHN0SFsEvOLNi24dzugQFAOWQ
T0H1TPMb8GwyWSAxdLWR3qW8A71sVHghLko/wgpSS5XfX/i+gsGpj9TukMTsDx5pqZbyhgYjac5h
6utGBLKJHE5YtGQgRQ4/GoFaQienO0MH8kLAk3WJEwQznIQJyqSxlM8IMNhEdJZzLby3oFQh3cEa
yUSG/z6/xVLCCZ6p0Ev242Q1iG0VWMYHM0qadGf3fX430YbSD+J3T99vgDC4WT+fYYsQwPBi7gol
q3qY+G2sjDzbQwdlf1hLsN2RFsYq+54aUeQDukcxYieourux8IFhJdgX3piWISSCTAVuUARC/UVX
yVJpEFEMIVi1UaaFL6vdI5vvssLxrqnZkmlYafYUeDMP7S7eqc2kgb/fTmYaoBdAZKvTZxJMN5AS
Ai1e95JeERUaZkibRCvQmqBuySbHpmiHqLqQmjdfprl0g38XLfYsc7muDLuYFhnynvZAucU4FlZv
aYtE8wLEl/zPrVUkLSwFvQSJZIuMIC69oOPq1X55aZuFbu1Dz66soxyCipdWwigrpaB2DWIFTsUU
1ijPh25ONkMUR8+Yhl/djeoruhwovFBsrRHDgzc0izghPXaBp8ncdLDOVUKyao7xkZHNDUcvsrfZ
JNMAb7JcHMCC5TZLV47kO8LhM16aZlHI+5ESZvhAsE6VH0otlZILylNBvPYTe2592whRUcaBX8/E
ZQIYFRwlVcZGpq9MF24D/bq3bTeomog8X6poRNY30GxRxXpDL0reJtYHC1Bb0yqPrBTozTTVxmKZ
I1Wj3gPgrxl2FaFE7SMUe+gnWtypkGmLQVgQHJR0mxpaFS3TvmzGV5xYZnapGH4yojuRaEpr2Ct7
tLJtJqe7AXwgwcdRgiq6Z9g+VAXrnlOisUm3oRkmAmFv1N9W1eSPP5oAPPGxi0tPukJeVl+ZHe4w
pE2KGu7yVNKPVEyga7JVIHqyDNLQv7UlyX9P2yktD1VuIGEUQ9X4q6krkmgXt7Jfv2IpKr2lSZOj
fqwKhKvOYGsZlliQLFeeSXzAE84O7yHUCLbYJOUA2h5RIP2BoKQL5ar4RMaH3I91/blA0B+iCVYm
toahcdMAk0aa1VaeuZJjGON8S5l1SdKxJZx6KoBCNIXtozwpGxFdKtWYPAaFB5RMV2rmFM/DYODA
kgYQELAnEjNMhVS4iPZyD9XWLltnNAsie8Oo+zHEsEOXtWRbV3z54qdJssi+nKQ6QENojL+oJ0/X
NkoGupueWt0iGokmzoRwwYA8mMXeHyDPv+Fj8m9QOUz0PNrELw507YxwIWMLRjpAQsPPUQTs+drY
TNiF8OTKE1R8I15CEGiq21oP5GNkYL4H+anRs1IqUaGRrJpUcgORANtN1NhjQyEH6TVyQuLnYVQT
bdYF9X1Xjp6xbBILRLipokyghm7rhExaSFG2OoVrfwnrHlpflKIOBmDCXEDtuApI6UILpICGkuk/
S+gpLbdjqutddix4ZYTZNRr6Xi9MMFZrQIR9KhG0aQTVd+Z6NbhP4oxfF3Jffye1KlU8uOnxu2L5
9GHKMc1/9Z01PaLTsEvYLz1YUEatYvC9+NyQL0e0sEKzesnzURWIGoXyOOVRkDmU4IKfHNWK5uhP
7M7IvUp7s7pGmN8Ua9yqcUQBfjCaB8ZDbf2KtUovnmRYO+2WvaOtjEvUAz4bVZRiInLTWov0Ldo9
u4dSa9r6uAkTPchf2BrlF1lkq/w73Qyvwtap2rfoUIxgD1/Vgr8OGVqG35ZmnreerM7DUtUmaKMk
wmHi0GaNzHz5TReFlVDrNsk3jppEhhNBWMYhaLv+WZqgzqzCvm1/SCEu8gu4PgOAPVG1K6IR43gV
jEMqu5UEDRIw0IB1qp67UypdJ8qs7F/zpUEJI1iaSoJ6OB2b9hJMu0Fx30tbZlWjN0r+9RThbSFp
AzjhovLeZD2ilo9syT6MvEAbj+sg4w/XTWqzMqbfzajHEXkTWhoz/SLRfOxQcFK4rjT1GbKW9MRi
AwA0G7ykd0TAMQRNf9g9mxouXkdGxhTDSg/JxVKoECdY/QZWE8zNQeQ2iVk1K2rPwCuynJ7VLJEd
fvlAxaCO5GiiV7YliesMDnG0HnFhwNCG6ExclpewKuPMQpI+CtThboHw71VmnNSOVPCVr8OyAedO
xjoSrcSf6DwLVrNfOpX0A4nctudkla7C7MQ6xL6yCEUx55yY1yY+0mIz2o0VLnpTaR7srAitFV2C
jIOfGhJ1oKaMprwPu2npt7ny1qA9QJaZYbaEFRPZ0UY01TTOYXAT+TOShPVaNlVtAznXuqD9Yr7T
LeIJlLIYUZ1GtnLV6oUsgG6EjI+JJtqhtYp4WAFSjCjvZ1S/FVIz8fCpGE2XPsqqcA3oG7GtbQ69
azVSC/NbJzLCRbhdW5vIjFNlp9sqcgNcrL1xDKFC4aZp4IFA3AEsNyxzGhSGYzEzdMtOKwuOSxC/
M0fDLclcB+ySfoKgDz+Fsqoxr5gILQeuCwYIhslKAOyRliFnYnDFShw8UAVBUyENOufXubbMb1qF
neYSmOG/qLM5HUujiMF+Zm331NFiAJFJN/1nhu3bdhmldPjGMcKPVdZ0TUmlnAJ1PTazjFqtMhgJ
6PfL5BctLz97xTE1JFtDr2R9E5RaIAE3NtBkk3GIDibT1UC7ZGoC66vzD7CaNSQ4Ob9LCf9Xz6ae
TVnmm3r2S9ifVrL5D/4bOCLEX7JMLdWkrkotSaNe/c9KtqLof1HE5h+qXECVYYf8CzgijL9wQ9j0
ccCQ2BYl13+HmQkZ4oiOaZT4M4X6lK39T4gjgPT+qPRJlPZMzaD8dJJiRqnabCZRy4cq6OKrxhzZ
rPgRXKa2qpaNqTfgKuxq2CW9tBlFXdPZD2fknzysOOcEYhEBUEuR4y4gPSpOnEA+K3XAi6VHzoMA
ROTaaUqMcclEoVPjcC12R6smsqxljzUCgXVULNteqRzqCrjB5IDcWmLFlyg6LIzBdUnASBCssYFY
D5aCQwZhvf+qyE3+3iNBd9hGayhxCMKigOY7HQYh1x7RzqKgARxlAdVeG5BUsoCQBkRUTZ2hsgT6
Ss0PIW0CtDuzODDFgMe3BlP00sfPdCUn8mtjAQNZgA+Obol2hCxBruWtX+GeYq1E+5375ZuctxyX
Ii1dpxESPhlc/2OJr2lfs6ddC7TCS45j8YVXJxImjjRfAz1/iYdeWjfMqewhauXYBQZJE9VIr94P
+30C2//Al4lyhiaDg9mQrLEIAi7VSOvVjHE169CwnbQre6JEJX8byyQMhape7gVdekd4qPps1fOd
NPIVVgkyLxNPUbeRWj6lwAOOEYWeJVT2cv1hyH/SpBBzgNR/6oj/GUgnpWIT+385Tr5yqNg0cnY9
Ru1yuEpntUNLDK4b3eA31hbhAr4hwZzEvFSLINwRsjN1N9/fg/Jn2fo/93BSH6Z8A1JsKJWDqUDy
P4bmnoJgQIFyoJcomXvDuMYAbNlbgpjPlIn/LOD+55Lzrby+3IQ4r/7rH8r/s72MfZGUqIdUxTTq
B51wSNyGPN3y5IYoxdprh24pBcgVv39K8dUny0zyxyUNq9RtyZ5AVdK192ecfbqcag5eZXSkYbLM
Uvsiy1V5IUeEFpvmE6VCAO/VlO+qCRFbumbPsuiVh4DOZwlYnHRXfORm/tRLxZ5P/sy7mXs0nw2J
k6wxswEHzakbIUNJXld33VOkxUWLHA0Wrf6rFZszb2R+8k8uNHcJP74Rw/IRzgp/IjxgXVV30NE8
ih6omR7NflGDYkcnH1tLBDU07BMHozXi3vKHKV017aZKb4v4nz1dYjj9t/yTr+CL0aDM//zDaKib
OpemURoP2jq33LZ3MxA7xU9bQe7Xb79/2t8V+c+e9mTKtuQ2a6M6RgNqUZ9cks6gGMe0zZye0MZ3
3J4ztrDfRQtCVMDL/zxz2a9e8kmDYBjzjOiBaDr4IXg+tiOLeqArQlitXl/kP0iSnfaGFV2eudyf
PZ9/f1i/v/EPr9KmGSjLbBgP2HUXk/4SRpeRuqysFWT2JsAkGzmmfhfgSwsBVJPO3erUDxdU176/
AXt+rs9e88lnRm0qz1A6TwcUDpQBk3s8fBdQjlcokxeWTLXY3HY2oqXnGSOelxhPyN1OdHNdBpDN
OUlghqSM3G/lqHlJKhJhGt2kebuPsydbrVzLHlfyMB2K8XkidZM9gCtscxWg9lFBxZU1hkeSSw51
fmNl8JSIusdLNBFDlO+k4r6Wb2a1dKZeh/oDBhlyju57ztCydS24QzTPpAnIVPL8GzIZVMoiyH2g
YbyaY+LU3hYoS2utk1jslSS/inIfXnO0n93tvYn+v6SXZ7mWSk0+wObQ4EnpcTSaVNy2fn1sMmOD
ohpb2Q0LYz8cewOjqCdv9TzkhyKEVzdujUFhP94+Dx3zLQT+pdroF2ofvAZKi+BtOtNE+/KLOJlo
ZBxyVtcwVtqak7TS4eh0AyV2+wy3QnpU0qcm3lSMDtvYWcTmmDrlDQWiWXqmRf/FWJFPJiCvT1HK
JPyWtYHOEQxXf1Ch4X4/En/vxT4ZifLJrEKh1yaMohQHYEO04KJg2lR56C9pMHjQmPD5mZ2nr3IF
I2QVDWJnBio9eZCzPG2vAjfBZicStKgWJ+uVQjVmU3uwCjD2Vg6F1nYR+GoAesDz0X8b7bJvlPoG
ecdgrUHFNq9x1wMu+v5xvviwZba7H+fIKZUMq/F5V8yQIzGhTCDBRCF6eP3+7381GuSTnUjYjl1L
KicTlXQloEZhF0WDDFc9WRr3uQBDwlNSHmT0juVRVp8Hcf39pfUv5v/fu+wPk5ZiksjTpNV0wFV4
xEXmTLK2tCny4TslaAFJ9URhZeZuaN09gH6AvdNirtbpvOj2zq9JGLdvpgEcb/0cEAZAbMZyMO90
6j8tPABZKaG80zqRx0Xdrkt5mcwYgopJgpr7gG+VQrEDfgeAHfEYfrCiHAorcNxFFJArqXCoyi/N
+AJArOLt/ApKVkzN4iAbl167LNTbAMlcCqsMdJuBgqUVbDepNeGt+v4V/ZYOfDaYxZ8//xgWCsy7
ZDwEPkwb7xma21JOr9m+wo+Bz5bhtO9mPDB9230eXVJ5+f7KX427k/kc0wNcmZFls8zWmEQSCTqB
dFlhpP3+74v5Y//7k+mnEcEG5Tdb9szxECtHrX8d85WSb+gvhM/pfU2kzwqL9R6N08JaVGtpl0Kt
uYuOaAErTlAy+omF8p4+df6mBjOwa890+MU87D+7rZPZo/MrLJQa/ZoI8R7Amti6b6JVOhGx/g62
ziFWwrHLV/Wi7Nd6sSMvKgzWAnWxZ3P82Nb4JGoCLJajeQwFBK8zC7yYv/fP7utkP8G5V86SkXlg
TB7sYN2IAXJ0hUQYoAE75/WUEQUBCAgtLj2DoHhNNpF3Pw0Q7xbalrydusT8SVtQdyvqQD+t0jHG
Q7v5/tdUv3ptJ7OIboClGCx9PHgeukbp2Fw2enMxjfuKIOzuR0IWkrrE1ol6G3Tvzl8b+EFJ7yjW
cngBQRIHtAXXIbvP8o2u7mrDlTIVSqO8TbpjrSMcjQH4XNXZRQBYWctj5/sb//K9nnxgIB70EUs+
c1AY7CtjWJvWU4pO1KQYvoGt5rTqBf107DKIMFN9MVaHsqZT1Ai6lVTlh2blR88TetIAzxmmfCwD
RJgZbLk6d1Kve4nwqw7h6vf3e4I8/ddGD5f2nxNCTPqp2VfWCJTRDRz2ROCcJJrjP+kbuC2EABWH
wyK7kM0fPvgt1OfD7vtL/1bqfTYET/YNKZAGGcIAXVhSTPH4L4iY2wkA83RSAtfa5pypF7bj3dcP
8YW2IebVXpB3DURYvvSX6rhJQaY+KnvEosPtuDRu0+v03bswpKsiekAjsLTO/KhfrGlUfv58Sciw
ddD33Cmbb2PO93P76h4E0XHYEHostqbpNnu2BQa2yeWZt/P5OZPIqD+vOQdNdUHqi4NeuhiH+sdR
2lbpCo7nO3oaVVmy+wNYuShvLWLCnl5YTKzL6gfDCN4V5pd73PAXhBcjNCjCxXDQTAf8hx/ffX9/
cxHsswnEmu/7w2KbTm1g6grvZGjXwHfG1kmX5FJFJsGi+2hVgHpD5XM7WT/iNe9FHx4UDL9O/0Zk
uNigFlMZ+Ne5cSlhY0Ncfubg8MUKp1snH6BCYEIdCu6LGBfE5tpwLfiObnUV47DOWfQyPAzlHioG
Cd9O/PP7t/H7iPnJWLZOPqO09WRJ1Tzl0O9GAHa5AIBhuL7/2LdLFfBFrr623RWQjW1u7GkcL0r1
qt0WeLfSVX5mrZnrop/+JCcfFFE1mQSFhg+KeIxynZW73HMUe0Vdr3ALkjLZzCxH6V1cyeDJHAlp
hO+2C0tfa8qyOhLZZ3fvsrjqwQBo1NGvrWFR4oorViq+JmUxG6WwUZMaTQn+6X/35syTm/aTQY5t
gjUOgfezsFZTfWRbjUvDFTSz1B0b44SmxW2wxg2OYiw4StPadr+/uP75rkQ3TgZxkYSBFVV8ZLJ9
0WJgjxwPaFWEsmuBBjUjDic9ElDctMAyXOPSro5SftXjwWJ9vhf9LR5vCmm49LL7FprBNdAUlm7S
fyAI95Lk1uQKpCsteiJU0a9d4hlU/WriqGxvhnozQCM16CxSKXprPeGYMaXYe10lXf3Kb6hjXvo3
OTI7zGfTufn+iyfWT85KsYSW0ZunsgK3iWxeRtJuWlyp3jqoKWO6fv1COmtL3rMTE/BGpfPMq/5q
RddPDh4Bvl6AuFxYrCV22MepXuivSbsnpnLyN63CS7+SLrrtEIG7civQaJvupnMwdobyQtwr2Oue
MAxyiAZSxcFyRfhL719Y/RXBzHlz7v18fpZEp/7ntBalIJ40kwrmZG6MN0+9bcvrmANEsrjWW7d2
C7bIi6bC1ePaZ6bSr5YX/WQUii6po0S1lMN4bV8y3af1KvjVNQ5RUDNbcKE+I0VaxObNSNssPLMD
/OpBT+bJXlIrb6h15aANz4p+b8MbSKLxzGv8YnHQTz5qfHQoMhKDmQh7KHMw/uIykB8LiGeObflr
IhD4TIbo/vvvWPliVM9NnI+LkT2gzQtt3qB/Yb/a3l1L+i37CQh6BCa8iQdxG7ZuEDnGL98jIP3M
3PXFKzyVjTeeAogyQUZmyoHTdzdBed/W+plXOH+Qn6woc8fq4yNJbUvWfc0fN/RHr1gl5vPQ3ABi
9YBd0b5ef//mvlgy1PmFfljFtboDuoWI66A3j4kFp5oDraC4F8kEA+KA/v4qxleXmd/gh8u0dqX7
KACUQ2JQkAvijjBh6ViTOxGbhKVOCzNChjVsdToqjVSSS4J4s2E1yJ+qDq+YtBQUPa358283chht
mbSdJv5ppvAGkNhZM0ijuQgbt4l+FGwlQ6u+ljimqwTkoM6Arop63SGOZeENWYsYkAxQvd9E1srW
nvBZAmAh+U28gNhYJB3NqU3k39tkJVK7ptA5jM9VdFcpO8+Q7xHXkdVpEL9B9qMNLUfx1lHyAEQ4
xtGqyvnKMypXItBP6oArfP8Kv9qoqyeTBKHpiqyhGjxU0s+hwrM/LDnNg0MGSlEvh+zKGDb1EaSH
pNDu27aEwbAlTDjXRmL1/T188ZWpJ1OGTJgJpi1uoUVYMSAXiVbI6Tf4sM9cQMyD+5NB//tw/2Gc
JAFglcKkhdQL8o1Hb6v6w904hStYLa4dzctidFEG2pqIcIeMpeXggWhQf43WtFAbdVP0rROyRDTV
TIBfhEa5zekDfv/44ovv/fdW+MPdpZlWau2oKoeY6vtRfTI36i0WNTa6rpo+G/nBZAfseMEhpwWi
LyFbXajKKpWc6YdXE4+5sPtF+vD9zczr0Wdvav7SPtwLcb1RjGsPftr4Ull3LZag7//wF/POaUs6
tPIc7S9gNiKw8BaROOgo2T2m8tr+gV5lmVbL7y/0xRrx+y1/eAJowTEsMp6gpoUQBKRSq9IyMvfN
mKyT4Ehc9vfX+WLuOe0KBZDb6QYyppLkWe1/6dcwicgv7s6so1/8EL/tXB8eQ45HIlZLNgzxIJyx
UJ2kP1ME0ebV8pPf+LSuHU2SaKKQJSBP3AhYvBPfqKBJLj31KR3XFWAuAAodoD+8rexJbn3txlau
mdPMH11/JzYerNMLpFd0Zwh5uFYAA0PkfK/fAgBUkRt6sOGcHfjKmmg8Doq337/wEyfbv2sKpzXm
NFKLAqn+vC6+koOoqcUCySiQM5ekjIYI+sC+P9v6/mpiPK36Rh4QWk3iq+wUIigJ+VrWHWJWY50x
lxfNNgSacQsMSPQ7uw1X2lU1xuzPN9WZOsbns6Jmz+P7wwAAy1oR5kTrHVjBoumwiEgX6Mvt2D3z
Oj8fYZo9X/jDBerWF+EY2/Ih0XO3Hq5LtUSatGyMixAiPHgKDhMKra+L/C7Q77L2+sx155Xl78NP
s082cbXU1YMRj/O2FO6+0jodwEVEEXsQFcAzVmWyahW3bc4cXz//TjXrZEazZJAGiuTJB5JsoA3d
S/iM9Htdd2z7TJ/oi1/qtKQSerqFKZ0ZpxqvDCpxME47MIamfWab84UCAsbRn79Um3coPIucw0Py
HB6CZj94a2J+y3uPjG02Fpy4CBg/t3f74tygnRYdRsmQsNUMzGzU6aaldR1FxaKCHBU4he6GjyZZ
10jW3MYhxu/cvvTENPmvrxtkx58PKYFaIYCbWansf76oFQjbFXnr5TYqXEEHeNNWD96zlp55p18U
NYC6/3k5Q4AYKjIuF1nbyd7q4l3MTpmlFi9zfUbeU9XVZzHQIoawWWo7MW3keEtwPKtwlewIX8Ft
HleH0Ka8Havsj3Z5HzhgNT0oxbFwS3oRbTkuA+lARTtqnjT1JR2XNXWcsng88zF9Ppcj9/rzMey6
B4IcJvMsZYFR4orbKdvCSwQuFIxLIpeUcjwzI33xJZknW0UF66etJEwYAZS3cNndesnTYN+Lh++f
5Yv56LRiI+lEOERNrh0EstqFyPxjXndnPtEv1jxEcX++p9TTI03XOZaS2IThfwuwXay8l07bqrbb
2KvO+uGV6Pfv+8zFTiCRHn5DlHdWPuTlvYWLIUsfrWg7mDvIps7U6w77rmzadaye/q7XD51O4uR2
WHMy9KWNYKdspgTLrjC+2WV35hf4fG+jnZrFcU2FiOWYOqfLxv+hNjcjHfgQ/MwCzt33v8IX655m
nCwLeW20Zt1ydAta87pVtVcl+CE4wekbrGnD+K5hIYrxd+al8lSH6U2rzxyVq1rQqdHzy8L2br6/
k98lnE8WCuP0dJdZetAIWSHQda+PFBblVZffle1NOV5CMF1IweCYD9qloN4ZRojO1tU4rfILo1ir
zS6F0iEmYpaTWSnRwB2hHCRvostUe8M+skJVGAGQQdKL6tHGf5+DKq0Pk/QAKynS1iFwlbZxUe0b
0NS1pSHeZHoECgntWnIEY7f0SABWtR3k4Koc3BZ99sSBkiYCWVSy9vz9W/jiqzgtJY4a5A4Ahnzg
+qvcPHn+mS/ii0VrDsT7uPojS/TLFPPTYUovFX2TBxs7Hxf+OaXP52ca7bQeSEZIq1RazJ8HumYk
T2YFqqbd/q/eyWkxLQApRC6jJR80ePgq5YRIv/v+L381+k9rZkND9rvlM/qVtj3Gas2OLuAk6l2a
KroefViqNfZLj4BtgKwTYFdPdf8/Yeex3DjSddsnQgS8mRKOoJcoP0FIJQneezz9v9j3Dr6uaFVN
O6qrSBCZefKcvdfWBFqrODb1qj/UquKq4/efP80Py137rVeTxU1ddXJHYQHIRpRHu5srd2zWfTFn
TqsWBATMf3mkt33wP9ba750uoqBGkRxTrhstbgzWxLbLHIx4tWv2uyH2//yFfjhB1N9OkH7MBsIA
uekrxqOiPo2hp6BDKM91/Jfi8ocnpv72VjeKMRjCzD+wSP5wHzLmtDixQWOagGXsP3+JfwSI//Ws
fvtZ5rXEV9/zj6gFuRgIt97jGzmeKSOOoWw5SRwXXeMz1sC8xWvyLVsOWt/EQjrg/fkz/DD/V/85
5/6neJdBO6yTxGfIuKWphKidjfxAq8ZAD5JtJvHJdCrhqUomJ539oX8xl63OSAa0qUdgAfkMAAaF
AwKFzz9/oJ8eyu/clDYGxypOHE398qxVAXEnIqmVPUqYVX9rcDSqwzaJiYEunBSLTCzvKnO7CHtj
fhDfS7B92d+kSD+IluEe/HtrE0qD9HKLOkWb5MsQtV7ympQLgen6dtS8RJmOqXJMlLslhY5JRPUT
GrJCCsSec+FYkApv7sMy/svb8sMr/3sndKgrQn8bPoywlPZAXHEGjAwaIZX10xT/pVnww2au/HZS
UhUUoxGza2EUXYGnh9o9wWdsEH/+cX/YzP+ZvfzPyzaA9w6lmu9QDnTdpQYXaLWJtdOf//afPvxv
hX+CgAebDLvcSBcimwN07NYtVzn9ywXwh08v/7YnyOXaEeK8Kgczkb/h61xrEz9SWZe//vz5f7qe
/S5U/sedSvYn2zRztXdkWaj76S3CbMBbYs9fJkK8aPPnf+yHcuCfO9v//hQYz6U16ZWDYBbD1pQn
qLZZ0/5lf/7xq/z2rGDd//+mAzJrc9dC6j0XvkWSBAhWz0jd1vkro+S/Dxzpt020k+Y0X4lROuTU
WbAyNrBBTRLAhPJvM7cfjrTfO2hGarQRSeCUIKGH+K0VIPuilQIQHgslLviTnv7l1PmhM6X+3lFb
sNSsvcH6M6brTChb+z4Yqm0g7iW3QngR5pfkb0qgH06432WjamiRBhnxspWJw10TkGdffA7khxje
jC3uz2/ZD0vy906bWhCyIJLgcAilWHrX05rwrhlIfgeSfsCGao1/eZ1/mLCp4u0T/M/7PMZyGEn1
sB6INgCDEpGZmnQvOeFVg20VDnJXR0GDUzU4DwN1dUbAcG3s0Pr78zf9QWGh/o7FMkyzyw2c7Ycx
3E3VfgCFXprQXFyRIciwkfEcr2gyd8kcFNBLfrGqh+iryA91If7l9fln9vYfBcXv2lbSAAsLfety
wObADGQj4UWe1lfRcGPlkM7uGup2Zq6noT5l/dsCeD5LVFuqXorECxvY1HnzOM0YGkXmRE1p14tx
T7iXgsrPIo2zHRq3UBq7CLdUROiuYPaAEUaaJxV7ua7dIn2fuOTcYB0TUOjkoTM+l8H78xP+Z4zz
X9/ut5VeSaEp4VJCc5dsdfmhI6ivKcuzHJElnz92xI1I0QUs3KZZH8pU8+ObobfMiGsqDwAzz03z
wBAbPSxvSL8pdN2NFNob8aaAGYnQZ1icGkIZkHCEtzMISlcdTpB7//KG/HNl+a/P/9v5ZBpZvxoE
mREA2DP4BQqyqt4KLj4FZyQ9mCOqgY7XVsM8LC++HH9mwqmu2k90mJso/7Vm7/hnASB+mcAwJOrC
YFKFTauSFvYspOcBISYCROsaZj4QKHAVg6Ol075gEeirJ3YWrA1iZaVnPQdHrZVnOGE1UYSCeKdA
VRWgl8boWmJhU5Qvc5sfR8HPLbeTtv3CXxcjRiaAxIBVabSuzvRuqv5yOf3vzQgs379Xb6ov+tBo
6gK2tSCbIYAnjAo6qphfLg/W+PqXN+i/ayjYEf/+ZxJ+6HzSUG0S8Xm8BfV52Xfr0zzWtrLPkdGB
0yKszbQHPz0YL6Pk4nbCDCXb1VRv5ENGbe7dC3BmNt2WiI2ho1Z/F7cjCRlOYf7lRflhL8Nn+O+P
OUgSeaMxLzr7SFZ+kHCwV8+rK+J1dLIXw+57psXMV2wpdZTLX57NfzcASSz79z+qhXoPUioVufHU
u2nq7lQiGhFzRvo5ea4Jt6vPq/Qw1b8wyIt3TWgv5mY2X1SJSPm+epZV2u+b6BfAV0fh+iom3jiR
hETwilNQOWvHNNa3f/6sP1QXwNf+/VlTmRmsoDTiQep24HcJE+KZyMCaGba6XfRqMdpOL1X7iiX7
L+X3DxclxZJ/+zcX0g3LmjHKCJLAn9jkTrfAIDMYP+C2FxvEyGi/9stee7Duyu/xnkCc9SKhR/Wr
vfa3AlpWf1oqv+0inanSFuplFPJF+kAFcScuLzUo1XIc7ipF7w26SrG0wV5eblaG7BKwFOk+0aJd
m3RO25XHCriUzFou75bwYiZe1d6N1TXVbgFLmd1wB8UlulGwLUXzfAlRSibF8gnrbNdHy6nViq1Z
9U9tWmOVSJExyljMso5TriUjA1RA0eC4Tdr9GvZOM05ulEfuhEyOwFolRGgj9veCZC0b2MeKPVae
JUswdlUHSfXGlIOyOORDc5ysa5O7HVEE3cQ6JBpvU2pnKSRRhihx+Z2N2+nDyRtMwBMJAUrAfvm6
mvmapnCibyJ1kSx04GvYW/KcVIDaLo3vqLO25tzZ2SoD8k7PWQ8K6lksPKHnGleZLTGHUbZNsxH6
23KJ1bzYKFJ9ioq4d81lmtFlEhexQsnqh3nHiWgSPSemOzCUb2GUkxoYP49p7gBbedTi2a9V9TW2
chsU3Ec8T+d+jgPJ8oca8WBfkmnbWxtGsnKXHghRKoJV5Z1d5JSkWZ2MnYFQOY1lTm5PuSJxHwhV
fs0yv5B3afRZdQOQHfgogIXiFPoOSVvg/s+mOjKEG2qxv2sm/a0zFXj5Vkqy3KAXrlHo6a+RjIkP
UFTkoScNonlQejxBQytxwAgzfBJ8qgEgo5bfszNuJOoFMrPBnxxl3V3IV9KgZhEGW7ulhWBUaF9i
vY1eSFt4Tou3Pu/Hg5ZpvjRrDqRwc5ury5vULfm2UrTuJY5ReMK6+V6rxl8hei2Lm/bXMD5Pw2Or
n+MYNgWUwNpbsOg04xatN2UbNK4LSaPw2V0l8uF/p+FuAdiTj4QBNaY10BQI2hhv+l3WLIxYP0N1
IycXRSMqaJ9GQZFu+3o3t+eOeifOiH0daviD8Bs3JPzEE4HhDgJPXl2yrxLdKQR/rhkiJoT/HsTF
HtQ7ZLq5uuW2gejNFO7H+RB3zB91X2ttrp6GiyefRKHsSVyP2A5uEXNFC4+EUFxh2ediQ9I4E2eu
7qjMLkT53ltYX0HpbKr6NGXXmvfWeFlEPHIwNMqrZg6Hqv0qmq+ZNadieYnkdxBwi6yM94Qc+Gam
PtO7CfXIoO4UZidRUzr5InmtxWBzFbNj1rhEHqp6WcOHapKrwCjFM2oZIjelI4gcl8TpNVj66HmQ
TC/SRYB595l0KsZgmqe3NavATG2WiUaVMPhS9xTCaxqtfr+IEYMpazcpoRX0pXyFsnKPfV95MMOp
2xa4/sl0EBSCzrS0cTQWL9HpONHKJNB4NVR6Ji2CMcCHlWir+TOIP2deUrJb3WnhN49x4TeGVzWn
cV0b6BtiYChuMRbuDJhoaD0y757HpiKaTd7fsmyQr87RaXjNF52HWpzHCVyAgCgtHh1TA2lYDd4o
RPROYD3yqmh5QtQsnqgO5830MEup1xqrA9PProyOH0lsgLw7pQwWj/E2sqXqUAplhO71KBjOCNFS
FFhV2OGc298Dwr2YDyXcl162/DTRLK8Ru2qrEHmBxbB+bWr1UstLeCii6zSdh+arvxHURDpeftY8
mPzqhPwEQu8wkGV1FHplG4Nod8peF7aJWcJPG04r0l8zaQ5CnAcFGWGRmBV2m1gPIRwFh3yLgCDm
K8RH1PdCtuMBT36THwGIWZGLJLU9GOxsZ0hEpXEZe43dFWlQTijMRsjfGFma1hUTijh+6FYIDs3w
o7fc8sVlizMEPUeq2z05tB/8n80apL1dYxghpGKyJUYhDP6VDREMjp6cJgxP1UGEw1bcV9IlwUZR
uj1leNR4JtC/8E5Yv0l5dYuSuB4ENng6DETO2RA9jm28FVKgJXH+2JMahIu2kv2u2MUy08+u8M0x
NjwF4QHwHGKGdb/jvBoUGel4ZncDiRMZJgCUxBpHmsYueJOv7iNyh2Y3WfBfLajg3rTK1yNtb3FL
AL813xajrQFJEdfeLokB9iB+98emNJIP6domHijWMEfeoNtETS4285rCJ7fVX0Ikd+Js2BLQKl4e
N+pUUt46cozQDESXSZOd1eghtuMFNo5d4chmxCa6BsV3vqK+Yh5+Xws2/KmZC7me2X2FoS8tp1e1
G85zj9ECfwf328UlDxPfXQY5s8P2N7qDtCMVV4jdRqFNie6s5981LTueEgBwoAa69yQ7dZJvZRT3
5CwIx3INlIwbkfqliOREqc5SncBIFSswS657/c7QXalbPbV9RI3oa90hUp0orrdKM9xp1ake3S5+
q4l1Y2dM0TrO/XW9G5GRp/19S+ZO2GIzLMlFdEzDHRK0+urjsrAflST0IO7poAv2ywybwxnENzP9
NKRNDwxv8ZKvgXhv+rlSxT5F5iBDN7wlUlBZCnlQHiwjq31oo0et2im3rWKjj8eq3EtcHYqTDrJq
BV35UgBBMqAtss+9CvO1WB8qSnx1cMYwIHc2Hvyy31q6H9LIgT21p3OosjjW+B27nmfK1sHSm2Nn
LhAQJrpxII7coSnYh9Llvl60gBgNsjTEs3pjLtdJf0hxgJVtG21Dhm222qyutc67WxS2G4kdR8yS
nYEqE84Uu6muv5tvZM4lsAQHJSXtT95GXb5HS7kbbw8fwQSoL2/A4t6QpyQTJsJGX/NbcD3v53nX
T5EtNQNxhqecxvDYGJe2J+93l8c34FzjL6RV22ToHTRuszrQEFVpzrCKZeEaKvm+k99BcZRLSP5r
P16URLjMWP6agr1q1h4Gg8aBsNOF+Agg9JYTSuTCbKdmepzmRmF7KnVM5lW7H2RSv6x1obKStnL0
Mhj0BQbVoKgSO4o9irJYNrylmIuPdeTATw24moXH8FOySbbw1Uj3yENHJ9k5w3rLNpCoL1bxaJBL
g2KCQwBOlttV605dTA+w0aaTdT9upvM8vdDp3TQqAdsIkNticmQMq0ul2rF2sHKQTCzTvbUCOzTr
Lbkhp0S/1lNHTBQDhZHURm60llAAohDjlzI0fCF8B5i1paWyWa2dZdxh0/dJjMG5f3uZe49MOnVj
3rWtrxXhrrbM70WB/jymwqUog7AW36UUS1/CT62NjS/XE09MfZof+3abr755ZRCtaebGMvYMjBuq
kLV9IxrJt1qEmONTYb3J4lO/PqmgsQy3zu9W3EsS0U/YYDKiWoN4shpKAVvW03tiyr5g5LFfYytC
SnxDoRXnJqmPgPoANZdCoJOMUAvtltw0ufLFIv0FD9GNrR7bALntsAzg5EAXaOH4TbmegjfjbldO
0b4hJ/aWMyiwIPs4AK+2AzNMXquU3o+VdNQJOtkq4vhacYZv0UlZftW+S2vqAoP7mmcgAVVqj/pT
Cqm9Z+RPMzW5QLHBwSwVH1nKxWQsMPdOIF3HxulyZnnLsKOaDQAu7ksp3UIm9PFkP6EI36uq4C8T
Jc5YJt8KqEKYk+Q4wu8xzDdxMSjSeO30YYnYLcVDXZUnDmcIdHCr28OaviXWq6ixVZwMwvY2GQu+
HHFA4/Mh7YxWSQfjVGjYSsYZKWZSQbAlPPi2sdOesYb4MPcmaZfKuTbag1Z3dlQX+3W20PZwGWhD
L49Sp5Kgspe1CPiyGuj1LIc5Itp6TWDgPYuq/lbPXNMkYPWkKELesVPtK+1eYyokAr0B06AkcBtN
c9ehO8ukyomKF8sfXShuyEa+CtJ93W/rdnrEQH6AtHeZ+wilgsnf1ITxaeBfkLsFl1C+ULQpz11b
vS6KtSVa56mMpyeCVe1ZvjTDYS7jL1Mio7jARIv3cwSEayw06QsBlRF5mg8RqASJN/Dah8RH3omZ
S34bO2xFHF23z0JPk7zF8ov8anEdoNa4rV213vWWvCX/GUvoumkm3hJYLA/G0ARNwrbbaM4iRG4m
vU8iAbnOkOKiVKUvkvdetOmTl9DhPsb+QfRn4bZA8MJsdsLml34Dtyhf1eiuRnNYKOS6KTlIikjs
wZduChsJ9Ej5qJh3ReIUBsYh+pkV8suZjqBSvipaerGgmW8IlgsW5CiNvrDHjZt0qhxZf1njfLeY
1WOTtJu0K7YkXRdi5LToY3LNMaydQZ2o/Eojh721z95UMNW1nSDjSHlyw7ZOXJWYJ2CD5Qv0YFMq
KREPprgtPpiztJodYR8qXyflRTMDqgRSxrOOpoK0SyasiF28I65bazipuabstXm4rJN5jBCKIiUS
SWMR4pFzkpIW18Wo2yN52X2G8YKaqP+c1y/dwn2qvISLn7bVBlTsBvyvK6cntXnXUSaZY4oDnavd
6Ik6ga4EDaNPA0GSeY2x06sTu2fLCTOmBwURm3gn41WYWT9175givklM4SrsLvMtioAnEOstB5p4
MML35TFu7Ly5+VkK2TPWp3n0pC63e1o0q9NJQc2Cak6h4hFHC6t/EWxuOjUVH6FUAxkSSsFetM+h
X9mrdTKpgtWscSWIirQ1yQxxpGzAB8iWTZXdFVEQceMC6OtG3BbkjGUtMji5X0pal71TL9ERKbrf
9dwo5p6UxtizJGwYya2RkGC5bNyo/wrBTBCTTUgWyZXkjietP0Z+q+VYGR5bFRWzX0hwWkO+RLtP
AfxXqUJtnDi6OJ+nygi0CIShqnyKUe8T1rPlaL8Ik+oJuRdmx35+CdEbt2UeLPDHiYctvg22nrnk
2uGSP4nWL5AZs2/MzOW6EgdDAxUyGNGkVMt7V19AJhJjzRChb4OVHYAs5dyGQwjctvzCIUgElv5U
dIR/n3rhBTyNT3CSXZhoYdXbt7fN3gHsYVpHKacyInWMo3YkNguaY0XLqtKSzyLvFm7LBmGUcTVN
r4CJ51c1bG4AbXNQd4JQeco0+2nZu/QnGjuOM4/YvEPYc/OVkaum1bfJWovKFhPapO5y2HAT6Yyy
heVQXy+rJKO4yrx+GYNSaj9XkrKOlMAPlhiVW2aqtjFND71S3zfF9B1FXNwYVIGijWEgxuV9baK/
Ck3rXlwsfTPr8S3HOQRrItxV8mJ3sDv4Xo64DB9mPsbgwwksNCW3GsLPZbrPmtPa2fWb0vxiEDRk
gcGdZ3CU3M5/6QJo27F1F6ByNIr6ffUsyDH7oFdPtmD6t5GByY1MPdYJ2j3XAPNbONK0WUpXmr2+
eq8SPv1GlR5Ugldh5qo3VU/AilUrN8l3puRpXWSHJFejAgw3S/GCg4RCsET/4fTiXqJjVzfQjAK8
h5Z1IcovKb/1D+msPimvwuL1R5w90uAAfa07L0+uQ3ok+NFmPKhdeg5rLXJoViDgxOUFFC+rTi3/
Nefrwarl8MuPQxqU0S4e7TL1Gzwp1llJfR3SCAqT0nAbXNHcgqOdQKFTPerI9sP7kSg/3E1j9ivR
vRDGsRSoR2X0hmrFD/FhpNkmD5lrPTWo3rptquyJLQ9S3YdihMJz6j/igYDMIEy/hPg9XB+i/hcR
YEEteS16/5rsR7ekTRi1G1ncQNzoGteqz5Wxsp2S5RDRA8t2FHJrXXmp+W6N6SnXNj1tKIueyaKd
a64eaquWNjjRe0rF7KrUETfQ+yZ1OUsWkq5KTAZpfCwonZsuPqjmQT9rYPRkxyRxDFdM7Vi/hLHh
lu1GxlNBZ6I8d2MgrSCNMuaxGr8NOMFh36Y7ygQBPTOUpwG9pPVYWEGtQRhHwJhP97r6y8DzldJg
grI0sZmVL2oLs0DQib06FKUTi5+djIOs/CADQiq+6/ECbmYgV4MDFSsOyfPFSCzCK32mPj6HddBo
1zI7QlGvkBWjByqQFSNBEQWXQ29pA0kOKAjW6rME5wnkJS/IxcJ26mJYguWKsm3ubzJGHIbxqDvx
N0dSCJFrVh/LTmWb9QaBRguMleFIOQL4NvtFjec09VYSfeO5gDb8waHSPVVfWuNFzUOuBypiZUBN
EkQW1aFu2vSKNZ7DoroDhrFRah5mznZ8b4U+YIbYhKJ9Nqq78qrGT9EM4nwjrI+tQmVDFnqalKca
nqTGpVqPC7uGYKOLfLn1GD6TC4BSWHYKLVAB2mY1nRs4iLlvlCkrngBEwA/xRdip3R7isbQciqZ6
0jklc4owOeYymz9p1SVaNlVxF/a88ked60yp8guQLyaqOArhSSx2ZF6W7GqtK2XfkfHp2J5lgzaB
cViqS6k8NuFJo6CtmBnlnhI6o7wtchIiU34+moeZR98qLYPuvmIfxO/Xybyy3GuudekZ+tuw7gqB
Hq/fvHXZdkLTa7wrWKtFDk3JFec3vpcR+5MIIUH6VapbmpugYXda4g0UHwMtCm/4YpUROdOrW+Z4
ExXIekmMx7r8GvJ3venu6Lczala6Q92DSOe3e+GzlunrDHikaRmwGfeVsIE4SrteJBNP9erqbi5e
l+S0xic9eunIXyiUuzT0S+7jhLpZj+rs0HazTmlLH0zxlTKouSsb7FQjFzGaQGRPqsaz1JAPQiB1
vB8pZdlHdLvteN8PKef+oHOdl9hTVsGhNURJ0ZYBFRCX5YT1iGmddyGcEUtDNtrQ9bKmHflB0Pr6
6F2tfk35S9faqkzgiWdZ57IqbUx0sDxnad9V9FH0M5PqscQM7xvphbtTKXNs6mRmKE8w1MbQrogI
zC5Cd9dglC44PL4z7aJUlyK39ciPlE/Nyh1Nf8jAHqZB3PqDumXIwTE8Gva00gt+xNmXktchC8el
vHawgurTkF7i7lmDR17vO2EiG46bTf42W4EiflPRNUJk61QpMnUMsZ0rys/MIYSFOUTTYDjelLzz
VC8i9cgmbs1gCtVrX0XMT/h+QCLAjWib7nOqtqyUOnbS1jfTbdtSvDx0cCy66CvU93q4W0PEKY6R
++Nnk1KqbZVFfhQ1N36aQ6efQa6e0R1TC3Zc8OQHi477AUYy1tUBSD6pscRvcgSCq4mRggcNwOu8
fcr0dtsXDDz2gF9tCmqheydU3taTXYGjDKyaSPTTsuVqziJVWJZklbqq/LR+KcmzXNkQcqb5OUQB
z76sl7ZIKtUCd8CJSsdgxyqO6AUE7bOj3fqwqOTswhICOdOyj+YAX3pP0Hyz9WcmAvPnrLr9HoPr
IqHzoL34wAkE6HtTy1tZ/5XNL+2l4mCJt+Ssi5Rp4ZeeP08rPdbVy9lqVVvpQwchxqhTntN2pP+x
mbpgAYynGa+RcuxI+SEfdIp5SPOjPO15E/KGHiE064AEWKs7iT3yLJq9jqw+JzQfjMs4O6Jmkwqb
SU8C02Gwmp5A1tU40xJDUmBsjOarCk8Txk8rUF9B4skxZfN2Mc8VPIZho5tYCp4moXLWZt6sy+et
H/hajhtDPIjz3YxuhKt/TQhi59apJ052JTghqaJ9gLFUTN7MMcjS0gEfS1N6uFOIEF0NMIMR1uXu
rpxZYVw/tRNZ9wzT0vo+Gt223jbTrn1sQGpgWv7m7hmiCFOfo9GeTTe8DrOtvxrfQwY1z65ETM9b
2dog+TSn7bjrmR8MrswZ/aWkO+mrUElO2dTHKFTdIXoz+5dZulMfFBwG8njXvSgL8EtWmrsuK63K
+zKSttQgkC5sbvFh8rYqoq2gy8EXoZVAFBubvgy3BZ6Dn91admy950h7lxJ2Srcv9jTrLfkrjsio
/Ehyn04rsCVzfpQEKLvw2reh6HPh07/VzLDb11T9rId3mrygkDbpG2bs/kowAi9ZfVMAKJVf0HnP
T+HcBK1+nDPY3CA7OXWFgS6sVyv0B2eALfDu7xvzTvyuqnuuErm+VUl6aea9VnFMz9xbAyP7RaqL
QtgQ/f+KCp59o7j801i6vXLqJj0k8Va/zJatVQTI0qd2RRpD8fqhpwGBUb74mPOTTzdu5+K0GaTh
csOs1Qiv4pW5SQdzCIhTMz9q+TXlnYpr7L5Ayqd7NejrU634xuKEs0e3BNUP/nJssgUSNu4yrC6M
X34rBo3k8b4Z8xvBV1Z06AkaC+0h8sO6dACsVNN1jbFM7K3mSqt4+jWQSl69qOqVn10kswAvse6P
rUerepo2w8eq71M4w71OL2GwG4oaMhI22vKkMZ5Jnjrha21tmRfHAFQn7m/edmLs6pQEkMJWahci
qjMUn7hFjMhNL2v7rKj0VyROQrzjLzqT22xLFV0vLiE8ksDxDyaNaXxy6tsPYDCWts81P822uWRb
1K4gF0yBa5BvmuzRXs7Vl10IApdQbLPBZ2nqhUeHW1i3Nw5N7onWU/y+9NzUC2ZTsj3GW804SWi5
iJxutpb8a+I/rsFoBDURwsJzWD/W76Uc7sL0kcnJ7dJjDWTHtgNzgJfuqNLSb2fFVvK7Vt9LI4e5
hNr/0Qqf5xgJxY1M6VGrSRTaq+akjMTYiTsqZwKkkcmRHo8zLHGyqkOhgj92paKqH9S52M/gi2TV
w8EqZ6jtN8KDrntV8aUq0mslCczf6eXNDDIQ9LaywsmxX0qn1+uj8f+OdyAAVdvckintGABGVb2r
GPgHZ9XvjEZ+EWhAbARtuM2wq8LuWqb2HEMmnWetyOgSRaR+dQ8tcfLdEgdySW74UG/bOvwW0/rN
Gs0PQU78htHyJtMTW+22OikNxaS6hklk08jBsikjT+U2e0H2g0qQNEOnij/l+ENGjSDvQ9PnCg6k
plUCqd7f2nAx0VjfjOyLT0tQtokSbbjk9NW5gYgSucPyPYyKg0Sk4+Ci57xV+ZtFxZVWZfDnvont
1pq8UXNbyVtNr2TUog3J96zvZEYnszm8lioBA3BWbdWcjhnZS2E/7peeRVzQEyMHQ6dJLSen6t7q
XiNN9NLJ3HdN5kVGdkcLwMuGG7JEvh/H28WeRu1M8G7d3upkEQM+R9BMykfUsL3W65GeWriOr5J5
TZT0rgqDlD+tacK9KlwnuhIZxwRW9Avh6pyb0+KtFjXWQfuOpq8JOW1EBwCqsV08joYjqftJ4gKE
jTDCamiz1d6KXibDsFv13ULju79M0bYcdwudWIZVjBKU6M4qmV8w5wk0ab/qtNwJcc/YBdddtdAm
ClYS9NIjp3Ay2KbuqfO1TM5UlaSmVKNzC2oO/VHsgmo5VZ8GCqXMGC80l+lSjOMF1Ldwv/YgFmlk
Mt941cyIp+vkhCAZWwskdiJ/6VitqrN8nZWACM9+CSKoSlm3z9n1xsHjwq22D6p1j9oF6A1yAkG+
yrz61Mn8RpPqzBFhl6DWKRDwe5l4TBkYRfMBZMc08gdpXncfufE6TFtDDpZ5A4SMII0RZVvBAO88
sperA9Va4WaMicO5Jtw+3nbjuUifLP1I6FbGlJVGr7ZTe9RpNHebGxBobrwckq02viSQla35SpFH
iSJhQ34cl3MjXftv6zNPSA9PXD38Vc80sJLkOuvDq8TJsPA/D/FzVb/n6KasaT/+gymbEo+hqNI7
Qs6QerTNQzNKlBKvGdUjZWTu0b9T5o21tQo7Ds955ufl1RoPLWDx/CwyWx6yPRw4UzGflxfIzMKX
yF2bvqdff1bhl2bamcWlH0FqdovsREtzAqSo8bxne/rOdRvyvJTZ5VMyueWDVLhx8lo3R/HD5M8M
mTsXn2H1NGAqV7MLV0CGkEyPVPVI/ozTE1+XA6HqpF1UdXu1ZQaI2ZARYyEGYCaVks4xrT6PtdxT
Ox31/ClbGacjZxkQB+Sdp/J482esc7N6y9mgTaA7Vg8R8Jw3NpCqsvLJufHUfWjc0FiquzSvs8ic
31aVr+Ump0BRY7ncPhRkKw3Fxu1+kxHwVKAiye2Kjh8lA0ofC29J+to9SFxNiEdStqSHKPfWZWyf
mufUIthrQxOUZoUUMdwSvvPyDSdxXXjWa0mhKb20tFmidCuWlrOUmwidZ+EopMjEJOFdkpJxuHOr
3V6XxQvDLWp+0fxo4HSd6Z7jt2FSdLY4DiqJhz75ar8jNhXaKXQOed8MH7hACFarHHX1BMaY6wdZ
iM5cPkyvApBGnomASqOt4yDqvYRNQwxmrkrVigP6GCloO2/nDFMFuXZDELTRKVtem+Qlil1LfBMZ
0SXqs55ZvnYgLm/WmT0Snk6Hg/EPaA1SpR4tSfwYCmEfNZw0ISZ1wNekedUvOrlbsxMP7xKYifG9
oQGWOdw1SjR55mHRcK/q/DiosdWvOdwVqeCLzK9JchQnHlB6HcbGs4r/I+w8lhvHsjT8RDcCHhdb
AvRelElpg6CkTHjv8fTzsWfTk1NZueqO7ipJJICLc36brCsbDgfibj6XqpcEEKDFNuwPpc85EXgW
j3ZZfMXhiT4DNwjcGhFJUG9knblTCtqCJaj+pJ1ezwbEQQPC68qNeEICiq2o/3bzkF7KnBkCXNvi
LVVZJN4Oy8lEj5MGAA96cm7TYVGq9rGD0Z/Po3B17doFN2K14LoDB4HUgnm7t2vW++QpLLGH9XTc
oYECMdHKDX1HoHCPHOF0FbIrwjyDmLRvsrxLdc19yTIOpCiGY13cU4d7IgJwYTqVYXGiWJWiqKto
vMdX3V+N9pzxC4P0zk+zYxSF8poa335JSsRbrKDBVlnAtWdKp5ahuRrnFhMmyy5zMpWZGUdFtlF/
aYD2TrgCGaGHAWWirxlebr2R+as7+5KjcL4XzmcTBI9/Zc/9H6OKsQLWhKNhM3eTQG48DSNBr0b2
zitbUlua2taiR2ic2clHYwGhpuNKRcFDsaEaIiCDGPihNIc8/NXAw09su/2v2Wi8/whVzrN56qDW
A3a0ijNRkfJHwUgU1bQmJTtdoskK453GHx5Ie08U2D4b1VuHQW3Y5cazn1wMtIyB/6o0RNvPjnru
2t5f1tpj2izeQ1qQsr0Y3x0V/PrRudjxUbrXyHnStH41prtmhqfyr3kAoqRf22BXaDCHT6rY0KI9
O75n9T/rYhnCrlj2lqA3pl0CEiPxEmk9k/aXVXwaQEx0QNMxAoMQ16T65yDvSUm96VM7tKc4055S
IjMWBsx/tjOTa5l9GTVyiXaiGM8mCTOf70PDizR0bopDy6Qc609rjF6EA9dezuYqp+DZzVA+6nWx
rTqecGonOdfsr64FKeENrA5CbujXuvvhtBsn+znodqP2YiPCLRDCR9WbKYJrA6hds2BEtuiPlHua
wGlScalgF3jP7WRl6kq4KjXzybaC6KYbCIRof0NzMxdbwwluhU28joFwtPjSgmSpmfpWVKgZs/lt
Vh4QEEdOoBCCqp3SECYXIZRBSwsiK4QQTv1Gr+BKCNnvjKFH0d7hjzBybdM5oe9WNDC5nVL167A1
PoPaDlYwoagWpvAofQQkht4Ty6Yy3ednX6zadENz8AKxGOr5QR9eBe9337xM/TPrZx3vHYkDoIq8
HEVS/mlaVEsQNTMvzJp1KkkZ8bA7uHXwKxJPOjFCLKH4IRx9uBKiBAmnImxIVIxEIw2OC9wRT6kU
+0oVgyuFvjQxaWo8qA5lUrfOjDw130z63ZTwX9o6bbkbtHs9suJnqCnKHK4EzlI+CDoSQ+gIpZ3Q
ncvqVIflG+3LRDX2MFHaEum3sYtV89yb+wKYYGKKpZV1MZqCMXgTWXAF+rsREs0Qhv22brJDP3QG
rJYP2xUeklCuq4oATfIcOteWme/6ojEWdUWIZhjwfdsONEmnxZMHwXNs8vqSaY4rOUXEWJ705sOJ
5S7DdVr1VHT5KsWzDjpUU6cQTBzsgnrEoMMA1UXg+9la8c9mv4prLO54b/TUg3Q+65KkD4dkplOs
Mzi7TJG2uiHmR+dtMQZHzCiPXr8pe5msnahXmrMrzHUw3nq5N0jHQ0zP09aW7ZXbOli1Y7yDzjJm
sPqYtk9HRwOmIs1Sl/Gog/ur9gupiLzm8+6YRfNHM9Y78BW20aJ1s/q5JJcoYLs5Q28LcrbDJ8tc
NrgbG8+JwJkgeiPeLB2bRTpv2AAcXDC659ND1KH/15fIH1YFyR7dZHt6wMctt0El6TsKVx0KhE5j
saxew2FZdd2mSvVtZbQG3BsjU/yoUVY4RJzX6on2WcaaL5tzm+G37e9p6+Be1t/L+hvgzK/zUxtE
J7LBU204zM5PQwJ2Z2wotbabzGY1WXwPpdjK8FMnht0XHh4jvNwk+jel6+TKXXHWjRy9ukT+4tT+
vX601qaxj4gENd6oGp4orHtkqzOTD1lzTffWqspGi8Pb5CeuX0ni2gxq4yKUEIVAh9s307qp7Ueh
ddE5331dKstOmWjNUYNoqZr+T7VAj8pDrXdNv4zLFtlwrPipm5l6wf8BfRCWvMnnTEHS2ZDZZQfO
Hgk2bWtWxNPRdNkqieNNVzn7cBxh8nSvRcVEfaxXjI8OgtIc3bApVkBtRWEgOeuBb2Sfx/uYTh+3
CC8VzqUKeKRL8qOAjNN7dTOjRBw7qmuImY1kckaee0qi+Oo/XGg6uFPHeD/j8shQ3ViWpSwf/Skr
q3woxE6juVeMWD7NSDuLwXJW+UO0i86dWqXgNPnhljLFWWYbh9ghk4HKYDuJcdgUqBT0W8sjX0Ev
+VnNyNYqS6u/9/OHUW009k4dOVmN0iZkPMGIJbzAemq002g7zDqlR5qnr5k0kPMn/mrKftX71iFB
gVAzKOc2U7p1T0TFBiMsb8ze8jJ5UeVknSdobrCElNX8od5WE91L+7NdXqzwVdSg1DslLx4PXB6R
W5FZn6XFjab/QNOy6hJMVQoK4lCvfpVI+RO3lz+iIFjrEWRFBQqXKIbjTq3cJiqy/fZXgw25GZlx
nBsSjro/9/l34n+GPXAnj7CcfiIyGJiwszhbmC0oxaSQ5mut5m7VONdMufTG2vavvnrS/Ta8JNjz
dFSIN3Ocv6Oyp6qmeZXpuk2tn2YWnZqoX5vIxUjbW6GUL/SzNRhIgVKIFa8t3aR9jizNtYh+sQc3
RY2b6O2mfSjvCAJCGzI6aH7lMmpTIIZLUR2nEMET6lWp0dKlZp4V1huLDhmcY1AfE+FV3F20G77o
j6GWjtZcgdkTGycVOOR+8PJFdoKEq0YForB1lx8R7SGZyvFqLOt8OM3DNvL3mjw3ZuwGHDFJ/9rX
T5BOUMsELHcgPDRdOYhOHbyXrlDNVa/wWoOhoXftgyLwc8I0TuXBKD66wVlxaF8jo1qJ4cXQDQLF
BrwJupcnwryazHoZ5T5p33DSptfAkuaGhsX6RENbsSz8Dt5UvfLzey10ETExIPPQFkl7iNjEsmw+
BioRRuAUOiBQ28fQqtNZptZDxaSuM2WTFvd50mhCM0j+1VxVfW/9YueMKZ8Dq2Nyt220U/yLzQMO
hIekuqBDAKs19B0Af+DVKPQ08gDD58nCVwjSkc47hzxUbfYyCpjdgoSjTAYDugLW3lj8pKQcBSnq
RoT2UbwOg1WJs7sAwE6iTV9Okv1uW9GhMSoT7pa+obxWKBDaeQpxbbSsn5WFxaWZwBz0Vd//Citb
PqEMqBZ9mHeXLgTR59gf4bWCUJ08RcHn4QBUxQeliyu3L41XGxkKBo/CMi9lrq/pyq53NdZTjCsi
f7SV3HrB4N1Nkgd2RkQ5anRvP0IEfpQlkT7T/JZQ7I54Y0OpPK1IGehIHbVrLTiOZOWVtiEXFXW8
uVimCEQ6Sg84p1gXbQGzoEi8e2m90XqBpHUEA2QQu3YiuAV96k2jLg/tON1HAW6omwotQhrq4cJ2
nio1T5fO+ATimtRvdAJzcbTgV0GWcRupF51B1CiHxC0c+6I1sMrpWfOfUamnyyT+qPRVMr51NS/N
srr58qqT24SesFOEF8nXMfnyWb7q6i0c3lUOt1A+t9bbaILqqi8KoGH8UAS9xQZksc7v8bhtTs6A
d8CngO1A51D96pupurGjULv7eC4ziNNghpMrfN9zGK6UR+8RM08Hce7PFc1O1HMOdWLc27laDqQG
GYr/PEb9RvdtL0tG9VmR334nXF4LZhVFr0ikqPi0EGTUemmjCB7EZ60EOFDie9NkPwNqLPz2rZyb
bUWXhABeULrnaASSDS0ENzSyJpvQHjUeH1S9lNtn3H4LziHi91WMAMHBsDYUA06hjvdXR1dMF3ck
j4AX3SwV6GRmE2w5SN84x82CA9Ne5/kvncrNcNHKAiKz2ytjqBI29FUMb1aHTwhM3jAc3nfJupmy
jQWKF3T3wjq2XfiMEwu5OyrEnq+b42F46QakobR4sq3Engmios2wQ7YRbVrGaBB0sKnh8WniepVX
V2jZlE3eke+NrTwFufORPWofavBLa8oE2oKHgx/R4zrL6lcq27wGwI0S4SOBRrFYoRsPWlokMESh
YDYgRKRX12w7dfyQqT8abUMBvQGhnVG3TlME8u8yNv0fAL8cYNVPSys/e64sOg41RDpK8kpyIQgJ
mEQ8ie4ks9F3G/YLb6re7JihItVpLhxAOUlb6rB1qY82Cpa5rDCvGf+pJvOy7dstFdtIHuSeHNIF
5thRRdRSSzdto3VEvrOjAc+ItyngilXqsbQPQJDHugf4ltZFDYoN8uksGOofI0mveVfgH0KtRkKU
3fLfc9gPluVpXhs2Kr6aB8tsSGT7NfgAecXo/OiSGuo5ZOsW+HTpJgeXMQir17yRaKATsvZq26SO
3MxOBfwaGoc8Bu1jFiLovHCqo04FNurBGrGxsvM1huG48R5Nv0UccBc2Ss9cihOlMdGmhw5soeFf
rYGq98I2T8KWNzupXNU/FdR4WEz0ugxXlB1WgXQ5xvaJw7wCARY0b1WCOGUYN4WhnycUo3gv4CEn
PBbrYfipVfY+i52lIbnC8F/8vmfQ3TobNkFfbSP+LLVBw9+/UCy2MuMPDv7NVGT7yLE3frNmOQ67
o/nio9kpS+uxaUJ5qK4PtjvbvYsMexf6737N6ciNgrgmjKg+C8xVC7ttjCNQrHwpSSUpBnFUrYuF
1FtEVEYgDq3mnwZKrdbvtlX+4RA/icf/MTkNaOPyb6d7E8ats7/RgYXRPVAgUtCxUWQj7gM5X4bl
8FFBNGoy9ZLJG0rqKM0Y9TicGxB/Ylz0+N0fLoynRQuGVfIUI7oQ1KoT/K8V9cYJ9VVNMpw7PbgY
fQy2bOlrXaKAn4pNL96GipIJAqCcaK+NryVmJK2vdqqhuDJqHjSHpaa1m/YCMPLx0A8c7PEAB/Pl
mEO4MTR/m5j2R0gCbV+l69E2SKrG8JZjvMkQ5Gk0nRoFwgRL3UfMQQbmTb8Jjk1/G4ZoXU5Y/6xy
p2MhwBS4JO7n4ebuDL4pWhZS3rD8yAU7co8JvAAtY00KzHGXoPYwQemy8FZbdGzfaKHDX4R87X3S
PrXyy4aXV6uSuf+9yGc8oDHVRmOBQ7zM39UivpQREVON3l7U0X4JZwUXfja7pTPtRbovHcuzmxzT
5lYFFYvZKh/fQxDyZ9pYEGuuE4YWJQi/ESXxPt6DHfNscXoWdrIOCuTnCVTmsSsvoX9jmQkLSOF9
Fjxsk6uqi5etGX+ZAKfDbRIvzPtR5V96E+pqxMauBANia79l3wCSZ//ftQk6cHMYrgqS1BmlrTP1
m5blRMqI0kiZn7Rq8mYz202hqT35ErgDQhjPZNSOS9mhwFXVgLM7VdelOX1p0v7MtbudXmbZuWkt
ELhoDZKszKEbwBzvKNiLxFn2PjI+FeNOR2+grtvpviseU1LhZy9qDarPKuwFcdtxf+QPRvyRVcCE
M5YTOy8ZCzpttu7EblwG9kaRK7XO1zJCZZqfogq4RKtdm6eajD2D9tkkg2Rupb8bE/1mxOEqodUh
cEYMGesyXqsChSkS987wtHqdxych/SdMEW30NQz2NZh+mME3ll8ofbZRyxSeFj6p5jUW+qUBb6/t
8iRGxbUMuSosxXqyxwRFVGjrK5Y5CSI5rLAkfkQD7quBvtdMxsbd9pP5FPUVzcLp8L9ju0gRl6oU
pmayEhBoFZbgruN6mY+yb7RHGCfH/E3KOwrAWf8qIQ0oUlF6j0h/t+BgKV+lNT+zO20t3j65Ckfi
BMqpxwwl2s9xTk5811MF4xEUFBimWCxsxEPTJhmndSiDk0BzUI3x0YzLnRaYeGVGc9WVmubhA1qm
ZgX6pOwqH/QgKsPXOlGWBso2nLbkn6McLppVmw2noPEpt0HgN0/o8+fY06XtpcWAlq6p1HtJsV4I
xELul3hr7NrtHE7WDSGNANhbDZHbQKqghWvNSwPAWhob3zmAO/VNTlvD56K52C0Z+p9mih9G1OtP
DNplcOP+MJwrum7ZbB1WZ18+lznV3sZttlZjcWiZKNQK8MBo14P0bzxnuWLtZvGzQCyvj4lbGx1P
S1oiUHRKJFNxKTxVl60bBQ1fsJpnu7QZ6OAC7I1jr2aDDyKvgrephmFnl9YTgbnUxZvFtWluU7jW
dc+I9H0JUqzqL21VMEoHLATLIvX1RVVhTStWNOPBV41u+ojaYWvR83M80lWDFtCPtpSDrWlQpwZM
nb9G62lgRivniyO+s/ENWpxV/eEMJfectDZTzq5fUGoGHTuZ6DflrkIBIZuNEqqffVMiNqbwD0BG
y3ey/w70GRk6TZhaCiYueAc6xCS9tkV0HGNqZvpSfoYzS5uvz3sDJn9mpujGM76XR3L/cuKFPp0F
D3ivmFgS1EXUjT+wDrXOd6T/Uq3N3DQXqtJgNKGLJ3zHoqLnK/d0nPmxWR/T+VIb6Zp07WUNh6Rn
1zp/t+PXqeZ9iOdc7tMBTXuNbJy2LoKIkpqGavXBW6wKGwtV5KUPNSI8rcnwihqtme1jLX7p6tpM
8Q9bNXaYh1ipi0o8+nKJkygkY6ppNwHuxSyi9GTeTCo6YJy3K0TQmkU5U997xXwyrJx/GGbOhxiJ
eMeKCogRQSrWxDzdTOUh0w4ac45CSeiOuDIA/sVM6I1Nc1s0vz4IsGBZlFucuhHopLkFODKMdduf
K1qagLuCmxEsq5xhG5W28bN6hAcDkMjkRaDyQC+BYik8ICpfJPqnZI+GVUBnJXoI2Bqnrjh1IZIU
gsYTRHkOy7mmc41gCaIzzKYwec2isKh8yluafDVMw6FsIDmOUbdvpvfJ8GKaOrVk38bXZjxaCEe1
6FwqglszTN7LzNjaUvLtfTnlpRb5zrJhe2sHdSYWSfHJ+LFlPQf2w7ANnrRs0tCbW7krHPrCaOR0
WHWLFn57NF8V45eZ5ei7rF0UzC9xdXfULsO/guWhGlQPl6o3aS0yiGQtYoSykkYxPlH3ybrOlUc3
BUqNBbAz/GXeli9K3x0iaJnOJk2w3os+wC4maHgOnoP4cVdEV9OJdhXftOarK9gXV6+7basfpTKZ
riwYZeOgoW0o2ShtQ2HZY8h7lkHxA8MGQgCIgVXc8MLUtn5CRl9vIi6Z5tyb+k/T1IGNOmCCoFwT
ggSuWoMADF2CedLVnGmrKtPkVYNxnev8UMQpeSYh01jet6AsVh+MK1+2hFFXrL/V2K1nIpT1pMbl
CQLVjc1LVBc87U2gUGRskkxitJp2CYRqvTxizBTPYs/3gt7sto4KgBA4YAqGg35TjshFsUJhTRHT
WzWfkXgm6o+kLty5IbEAXXwFB/1u84ofg1sFGWRioHDqlR/Xd6O91BamiQlf2DBmP/MG0/PU+Myq
HQp/tXq1iY+vs44xbGi/Ql071JW6k49MiDKj823YW4WMNkV/rQGQ4dZmNVkEgGESAtlWeS1inRlN
c1VZ3+QXk9oTj1ufQjKsyk7IIhf6V6dnXMrlVJ7zGrEaPvueDbQSionHb1DP/mOLLKFEdOU9Vc0f
BPmIottmafyuB/hy82x6skn8vIGebhhBW/o1h/5CracFYJXOy4Znre6eJCE3yPej8Gtqt1okloq2
lHa3hWVZl8QWlWl2C8v5wPw0I1mLVkBWLcGmqPwm4yNIzlnmBci0UYdGEyqH6RIRdblg3iZHAAlw
KOxLNs+uPvhu3CzDpvnS2nLNs+T1Tbjv2KD0RLgmLKSdQmFX/loDIQrHmzExoFk3CfrqNf40u3aW
MmqT9SSy/lf2uOGilWPZa906INyp/NtgmCvmh3X5GC9A36ryA+tvN6wkzU2E3cQWWDmfFQtCpa0Q
E8kCtpoUoMI+K2j5YvYMlUoYxcKHTIP8yCiB9Q0fYxil3pznvMfn5mQP4uGNvILyFPFzVa0w4OLJ
v0SQohNb3Au6UXIEFD71GGj4xwAbVkH2LLulPz2pZLOILY8l1tbSWdXiY2gR2MSrznTH+gP9d1Bc
OuWp8Xfh8Dyp297fJIHwxujix4cUDarjjdotrVbT8J1nSye/R7Dz1kdkQlK9trCp0XvIWTG8KunS
Jmd6OGoAnSJPIsRXdIDQeyCzy5iBnEv1IfaMDoHNYHNOODSc/mqZXj6eNJppDSr96MULzI+Sd2cq
T8zCntKfoCgbpXupwl3nvOkMzSV4eNr7xbJxLP8su8HVGi5ahNej0zCDsbSQiW4MnX12KpLtGtT2
RWobe/1hrq0qCpM66HG3Jl4zUxsm0ebkmEh8Zpqg4jkDa8z0c1ujytKLadMJCSNVNDvfLjgWuklb
9wix3Ar7lZq9VcoXDVLrCk/JVFJQUM8zQTh9xD9k7ifd36pxva3LapMKXFOpWKuYASTJMNkhpGLL
GZfh/B1KV/rxWSlaB6jZ2pUq5eK2iooadHPrQP43wHvl8B4m6T3PNQYYC45DXZNGdesLpnhkwfva
ZCCiNwYL0Ufel4dQYZku8AbH4bW3c47faS3JyhmzdWudde2s6dR97xWYSMU+pKzszXSUprowq6re
GXboe3Fo/oCjIHgEursOCV6CYAy54r1qfAWa3MR4vZIZZpsatQ62I+x1HnF9YWl4s4iVUuLPTKJ+
DaFoJs1YA+OWBkOtnHe1nhwzvblFBtJfkb6IINr7aDRMEZzMJtIXssSM1sYbR4YbbcYYQV7YWEwe
kRs9RGB+JQNoodevZYyvYVgW4uB3ae1NmemWDxtSAlt87bhVew5X/eFYthIOuqqyUHlbOiXyVfsE
yg1FX9A8i4FFGzENRE226Crlh6j8dxFDD8NQWRapB6H5bfGyrtOlikDfabYj/boR40o4/QrieJ87
KNkxLDBBmQVg3fRQeObrzumWNnK2UM2XvnUNg+jYotExFdCKx3ye4sTNLWen1scketZsQtFsNEEJ
AC8MW1t5Md54OjxMXIaNeA202nNgCNo0RLhxDfiLkHfHNKjNMxxvPn1XDnIQATVD+Es/YYyS2YF6
7kWN0LSLkBahDlzo8IJZmi8bo3ryi/xspSFNjfV2zOSl7I7xQLhS1/1EUBOLjRTnIDE9ojd+qH64
9zNLcZMQkwJTPnSkswDLOiY+Wqd4RFj874Fc/5yMqsvf4tvKJO5NRTPR2BmrUDyX7VPrv/77j1Yf
6X7/PzWPrej/5m5VRqhMqa6pe0UZqDpUdK0+TloYIxY04W/Uqazeu2TAvGrWJrN2CCv6swskxI8x
h+gD/vJ3PMLX/unv+C2ULWm1vO4d9DPzeHqkmKY4ziHpVrOHAgsnkbasUpdSFVhJXxxjEAHlL7/a
/tNX8Fs0W93q1mzZnNmjQb4p6VpW4CtY5sYlaBt65lviQLe3GgZYarj2vb4d1K3V3ceWKIKGSy+q
devgJsSvEdHbmGrLWDjfvF+acMOTBXSW820+aiMT1LlXzZxcbWKGcvhQ1VM4veUckM1dr9RNhEJD
cbCBx4F1D4cX3m7YkzBNuhIPmF/S0zN3m9gUu9RoEMD7kzt3zJpY27nldNzy2cIKngmQtmsyyCqe
ubvSY3zMN1VXb9Sk3eWhQC1kNPBOevhN8aCrVTuN/21M8cbp8Kz/fkk160/XVP+/91YohdYIO9AP
gdZvyGxS0DyI6kciwx+1Ta+5owPXBUugrAcphMoTFWUUDzh26GpGGTyD5tPsZsa7DvqmZwTbVLpb
fsbNW8SMmpFTaV6q8OKo6cZG+dwF5aGfYF0GYikVUzsh+7wMX0r5kpr78Zc5PX6BTYDVvMnyp1h/
FWTslUvUHcGZCr+weNDlJ22QGH7eevRqubXD/2l0S+R/V9pjlvYNlHYOX+iPU4iLoEQ6Ogpe7J1n
MwrByHIBd8F7q6KQRh6DWW85G3iQV/kABLxWDuPTw14IbvlrsNF+YMVzCddWjvoXkWzlZejuOucT
ZziXIkv2KQTIXJ7hIMcS37vYIVCs5bgYCPXqFz7ZSDk4AOjK8Gq/QWea+kHnOGdu6voNUD4GsGbY
WuTodHQoY1LI9OeRBFFkVdp3U3LLsQv60OvmjHZHzsOnaaDPDTt6S+cTlj1O2jDUFopicVsFl7QO
8MgYr6lmXKL4GBRoRJxzhhwPg34MVNIs22nbaAa6xpvUTp3/kzzxdjzrY7U0q88532Oxgbl9rfEk
WfUiKXkcCBbCJaKC6Gi3hBtYrW61EXXEDcubVvaXuss/tcT2HGZ/lVdflrPrkNtGVsK0T0zHZaKO
6uWIc56li0lmIeNPzc8JJChXIZwjpThlsMn8e6OccgZK1tfSkCSSEgWlke6BzGeTpDzj+omzfAat
1pGi5vxVybBGbYlMbaYeVysZlnQi/fW3CXE8Dqa4eamnXZfvNRj3Gu0vmrIqxgYdxZxWZvdLEmLm
K9j/jMGlu8aa2YqTo4+m3x4vnXHMKK0G3A+2jkVkTEQXqjfY+6rBl5XgFAveGy36IcPwNck3ueI6
5UvSXstc89Q+eBLMP1nfYwGmASCXbtjhtGj0cD0WyQIxcIkksMuK278/z396C/2W0NiRRphSmaMd
/ARQJhI8wdw0MNoFIVf//ivkI2Hyn94Cv2XQ5oqD6pFuwwOwJip7Aqxqgo2QdBGzSIXkQqK0yoJ0
BUt7zOEeKfwSEQ2ScNH+jAxi9LL+NKOwEz8T+nuSKNkGDWBpLVYy34UJl1gFTSnRbjZsyVnvmZnj
6YjOoodKtsrXPtA5cwv5VEkjn8L0S1VvYdx77JkuD3StHhtidvQGcCGJ3rv8VCB9xIfupNyv6kdN
+0M3rhzxWoZfaqJc6xnIPM68PkTbopL56cRAXKKjEOC1Mq49JTRtdoKoHEtSosePMiK4lsDoDrhx
cnbCgSPnPXQY8q9xftFqYM4wO9Uj4m8mJxiGGJA3Skv7L0Gc9p8u828BmBwEvXSmEiErGTSYc8ir
FP09apjq0Wj2yHcteM6Q8XRO1aswzpmK1528TNj/IawXSHtGHb9lAsKT+sehsn8JA1V31j4sKPeS
e0dhiWZr6UkSD6/IrYmF2IfIuHGUJB2yTat2Ua9WNrMbh2CyVZsGkuo4iF2bHoXc9dnOsVREJc8p
PGOKJChtruW0meLm0gN/pQ4ERdm16/TRPGuG4dWMnK/CN91Cfjf+3kfkpGBqyNobCPiybMdrMg6f
ut9vjHFydVIDxpSoXy04GfPHmG/19mjPf+1g/sO88XulldKyIphWA+jZrkNB9BZuwR/CCF6MAIn9
zs9IwsSm2//lPfzP+eq6/dv0yHk3TJC+yr4NSutm10lzBjlH6JwVhUPKcZ4TbkBNL7KQhGAnaZt/
ybz9U9Cu/dtsqYhZ0ct80veiqWEdZj9fJZN1Ex1vpRw1S26P1M1GZ1Oh7Jiw7kpZ9qJBhzYw5neg
MgXLvqNE8i/Hy39KLP/heLF/GzKHMGv6IKz0fTg0AvdY2vo6Wc65eI8KhRSaCJbie9BQmBq9DSRt
aQr8rEl0n9GmhBLYxvhVJ+mD8E/LrUWuMrl+eZPv2wErT5Vo9XW0eS9phd88D44Vo9obVHi/x7GG
fTlCRJTOZFJ0svH/shzof0gW/s+D/F/R7J2qxbFCYuLR6ixSxGw2xGJVEAaHvcPtfBu6AFBZKT8E
mjxTFscpIntkOgd69ECPYZub6GfeZbcyndYGQsoMyU5IYYqkXCNADVfX3WaoAZfxzw11CZRI5Jwd
UVpm/a0v60+f4fE++K/PMBoO7buJUxBZMwCqowRwlbt/Jyc3BrQkvEHqeJbkxtRZcz3EXCUK05/m
rbxG/X14EUyIsA+fw4nHipiR9bwXiCz4+Chi+UAk4hPv8WnVhAVs7PgOukIsprZw3tpfSXpAFst9
+DOlkoo1EK3hW03CvLEUX0wUAp6Y9LufCCFEs0x2DdZnPJn0X6zRvrY50U6L6gMrZq0ssgvpetJY
Js2VeIU5DFA27QH/8r/keP9hW7O0xzP+X99TH6hSKKNCgchBPY8HeSE86ZKwzu/bF7H695fwP6d4
W7/X3BpBjUQmIYnZunan8HUxrMRfAsL/0L9gab8dCLaTRELM/Gj9YD/5h/4NJ+9K+Qx+GX/pKPnn
9GZL+22VAyi2O3LJqPw5shx4+AD1teZhMf73r8b456PbUn/7AKpqOaqaJtNBX7Resj/jnT8QzeiZ
p+TYb80VFKGbbTuvcIcl6ZQLQs1Wo3vC0b52rtXqBoOznZY3trnT7hFz3u3/dtXUxxj2/882S/3t
EWo6kbVN9z/UXdly48hy/ZUb844x9sXhuQ9YCZDgJopaXhCUWsK+7/h6H/CObTaaIOx+c8TMRPSo
hQKqsrKyMk+eg5wxur9XngJgvQwGYHw9Y4HMacE26PsblacmV7rG5SJPlDAKOB2N+pyYxQYdrQp6
2p+k5wT96kivKo4GOkONMIOFmGTmIEFF+2ez78SoTtiiGDa91W4lHYQHGrT/FLAmaJT2Tfzwdc9K
FgajZ9aYnNiQBCRCVQ+gXRINf83h7mODZWWFFj+I0ezB1a8NF/ETN7ln/gWMQU/0plw9tq4ZBQae
HCf9ZndLbZNGLqoPm1jL30lNfPsE755qUjJ/1mNLWAd6JIMEVBNXibwHDECh1U9KqQxBrT/Cj0AR
fjx+kZl9yk2J/HOAeII6wItA1sBXiAsYfTVwqb7wWNTHQ9CjWf5qrtyUhJ+W+GGIGx5x4wZ3xk17
LO3caFFBWYOPfyXZ/Gu+D1bgo1CQhTbiM6eirqpT+8fDz0w1J03sOBEStDWLkCoA+EsVtUDhZNwF
ZEEFH6VaqY0KlgOFkEHqIceKa6J+Y/KqAeUEBegaCyYuQ1XVePwyM0KuqHn9vO4xA1FQRyQgemkA
FaMCgKCjJ1dB24zM70IVFxeNUx+PRY8feGfep7lEROJigJsTEErbymQtTo1O2Qb9KNhO4DM7IVFl
sLJguXvcnE448taSKiyMPX7OvaEnzhOY2mhIGgyNrMoG5EhqpwWrwRYWlBJnDkdOnHgJQI+8psnx
fAmsOqfuSVg1LwS4+mTKRq1LXDhi5jbHNHyvCCdq6XEGAe1+Bnf5hVr1bykazbaB9niRZiZqGrHT
LVnj6McI4oFST53M7iDBoolLDu6+D+emYblQEJ1bjOsQmCwanzbpGpA3vTEZtbR9JNp11A8lBTZg
9ntKizol/nj8XVedszsWMI2/nUJoaSnEyH0ku1v/zOj5EZUaKzH6VaaCeU+PL9GeWkPG9EzY/D41
/GdchM6SBV7MrauEaqu7tmDkZvq0NB3XA/LeS038fZVIvYRyFMzmCZQAQiqDx1fB0YnN90qqqYmt
sKsXXPys8Yzu8MbF0ySZkuloo8jwEIXKK9IxO4MIDI1Wtr+wz66R2r0vmjg3cI2CML3DII0aargr
67QG9mQ908FMaQwqCmayd+zNas2q+aZSPLsyyDW37433SMueH6/17JeOccrtl7oF3wACjm2iA+eg
fQlGo6EJ21zyZNeY695XTnJFLU3WUUlhgErP5fG7SoNXxRMInGTkjhRwC6qE/sNb2JMzMQg3VSb2
iDBpQURObdxzemmPg9l+dxthxT+Rn+kJ5Cf6cK6foq/HszdzUwVq/ufZc5GeEgsWo0F2xeCt03FQ
EkR0R2TpcUBR+g5qrTtc0WSQtqmldnZVRxEXPnX0x3cmlp/46UCixUEqMDZwLVqsYDNqS86TGX3x
vWdPfHTVl4HIj1ZR6WBOZY1BR/lBRXePVpggEjkC/67gtqbxCrdidEoutABWu4eI94VWAQmTyR1n
d2tE1QBhq0slIGbG404ljFnGH6rgXzsGlR+929TnRm4sSgZK2vRXKK1orAE+jFArz0jfyd13unF2
tR5vOq0yVsBUm7QqGLSOdJTWrgBE1wVzwRTuB/bopP3ZFIYoRBfGaOeF7q6aTa3hZrnKNFQTcMVA
84ZdbP09+wp8s+0ZvCEqvv545Ksw4r3Fmmxh5P8SrkHRb1Mr0OTY5QYodLRQq59d7QXhp9EZrE7q
lAX2kAW7n4vL+MmmJjyqFEISQyKxYqKr0ThT+Opaa1Ra8eCVPR0VFfkLLPuHUoXorZwZuVapz52W
GZRSmp78tPDx96+SHD8JxrPcD9KewZtQO+BwNN5AO9kOaH8VhIdmqbpKawqHfJ/ZwUKebu4g4iZ7
Hrkyp0EbMrVJ5VaLt6GVKiZ30Gg10p6WrGlGR4/jJhtQaMD3QnVAfgyfxOtwQqm1Qn/uD1ChXJAE
YcH1qQK63pvMU2uyH/nL780mx/1sxJREZlUxzmahxsf+e1AzmLA3bmxKQd0PTgxknzI4oJcm8/4t
juMmhlQRQSgUjQBDotAaItO2e8z00GafyNcCq3h+/F1zfpodHcrNKecIXBKTaAvYAJ4G7aBtvXXO
uQ3dIxxJan0qVuBstXwTqKnvckWvgHHWXQNdf88ejtzH7zB3Ml2lrG7egfGDYSBqLGn7zamOjZiO
eQ32AfSpDFSwsm/Gyo7F1jvwx8cDzt0h2IkNeYkQDb6Iud01T+mxGj+2fI52rQp5pW/Jcp8So8GU
r1MthMoSort8lz2nCyHUTAqCYyf+MActf9WlmHLeoK3KBPJKKeXxujbgquZdLhdyNWiDNvrhbCGi
YmdCZnYSUaEQ7PZNx2JrHquNF2zYYYXcZIwQFuRc+/g9Z2Xcl5R2R744L4JVidCtPUOB54g+HVTf
GVFGuRZ4fl4ByPmbOUeADVjiR8ap6EKrMFXeIV4wh3FH3XHa7MRpp8HggqICr4rkhRae/IUdfE0x
3nvuxB+6QhIT7XVDffpHlNZNRqdB8GeCShS42BODJOSJs8UdGFyeeRUNcGqGewSoEJGwqGwwUxiE
FSzki+div+s5fmPyg0R4bF7CBnoNeT6svKeQSqRzhiPz6hcoM3ee5uv5ksnNOJOpaDbR++j4B8Rn
I8i+5uPYHXRP55EZ5dU9mnMU9OTL0OKxGhVTYbsLVseMFn1nyplJIBb1JUsIPZayRt1/9NM0CVCW
Em5HVpS1dGzW0Ipa028gp7H9PdqSDsUnCHrfswPCEVTx0QgGnMJrZcV2ses0Z42+wccu4Jrvu/dq
k02Y8R5JoUSJ0/ETZAFZphIfbiwXT5VFo5Xxk3Sg56KlC7Y3F4gwE2fetenInY7RCr1Rew36cXDl
1ar5IDTW/AyO47kPPP+aOFVL6uRzSZlrueXGxNgYxcwE0O8Na6BxbdutqXXwBG5vlbJ4vTJQoejX
ifF703nNkt0MNlQEHzhpfr2D7tJLbrXP7kHQoov4Opyb93BhIunRCdxZtqtHvxlHJPkyjzmoEoO0
fltsItNTIlVUB0WCDfNIeuHUAFGDTK6BmVmFKvmyZMxz83l9pZuhG6IDBNrD0MWegZgl8qoItN13
4ZisOov+ZC5iJTvscs54Jn67pndvxqMKvwu48VNBL7+DLKI2qN3K0yPEb+CcN3z1DeKbCnhSFnbr
3HgT/wi6lh4iRBgPeEdTkk/QjNgs1R3mLtPXjXHzMaxI1FxE4uEV8oP9FmSMcrDqUECQFt5+JuvN
TSsbgJ5C6mg090ZPrW5V7GIrtwIVFLvbZt2sKw0KcDugXDXPAm6yXQf5giuZqV9y17Dm5tu4pmyr
gGGglG1KrxGYGWQk3QfHQH8GBcEa6AmBfxxpqRUUBDjQSkO1EpSBby5UE4AYWjPQUAFRBjJIfaSS
giKooEzcL+zLMaK5s1+mMu5CG+SZ02JfgpqC0sH7ajo/fFCAHqVtspYOtNrYkK5QQc6zMODo2u8N
OPGrOZDyYk6RCDTOwyZ8B0sLmG91wQY9JuqzsmSio5ffVob/FusLQ87ENlcXfzP/6EYuwTWCIcF2
cwhX42oD5WQBb/GbXudasroZAXXxLnRojBCZuEO3h8qMLealW0FudwNcwCpbgdlE4SwguhG0gQ//
tHjdmfu4yckh+ELb5g4acjmwq6en1ICeCpqXszUYj7y1txSPzAzzi9q767h9P27+XEMsLLtGoNMm
ihmGeFxYpRnDmJbAoryNQjFtYRjaUGrNq7CjrfBYmYBUmMPBOztPFbhb5OySLtjFjD8jJze2nmuA
1SCDMcRCKzWaiKHkKHdfS5eIuWw9ObF0lmgGqk+bscwcHpkXD7mdzAaP94GWfzyes7kpGw/BG7Mj
m5AlcwrFYMSp4Nl8aiwgIpdQNXO3LnJiWZRL9l6GzqANGAx3zgVCnqkS7fnn9uiCVkmmjA4tRWDb
hSbEx+PvmUlSTcuD0B/tSPTpkZsGLI+IB3FUW6lZgV14X//W5YGVJtfZAA2xHjGqMJda9xGtPXbB
yc/MFjp0f16LDNR7UtaJ5AayhfE2OYkHdM05G+nQKM4GfZAG5Cl3xMlZKNLcX3pWmhgvRYMdjyvw
HUg+P7P7ws4XY7X79ytmmgeWKvSFF3QvbBwJ3FF5uBVpkHQkHVAYj5f5/pnDTFO/FdnkYhe2woYi
RkbUGjmuPIBtuYQuRXm9sL1nQgpmmuVNGKmACvMwbAY0P2ZtrbL9M8B26EIW9JaH9He5FoePSFrC
dt63XuYKEr/ZjXXaNrkTgQurqaEsDcE6IrdiEt0jjQtNhVbN6FrlkufHczi3SJP1Z9BoyUYRYApA
YxkDeWFA/8wvTd3ooX49o5lpQtZl+awPWWbYEK5waHIwdUIz7fF7X6929549STQIQiymvFej8l6k
EDIJCzTYhp7EVwpo1aB+2/EDp5ECWHQzNNvvqA6Nnz4H7RloentazHmAyg5DCO1bBlTiNZoPnCiV
XLkbyBq0QTS0AnpwpGQs6HUKkvDXfEmTZiR65LoGkbzaVWC1a0DwDA2aRHxjaUi3ySBQA/eEP0jC
RowpyP45DpRxIlL6UUN7UomyDoxeEZuCzhwKVY9nYm4XTJw3miGLAbQj/YYsoYwByd1uQBspAzAA
twSmGuf03lxPPLhfcDz49jCEx4S+UYA4A6GBx2mNAB4KRMik1nZCadNN5ux8r6itKAbhJPQWAzAd
ZoMa1GG3EEDM2esYV9xsDq+P0X0q8B3WLQeM1bdE8Br0fq48nsyZx08zy2XjsGnHNN3Gjwo0kEA8
sbQbmtQeP31mqbiJbycrP45ykMhseLFlZZaU3kvoCdJl+xE1wYI5zLmrad4a3KzeQA8kBumB3AU4
BRRwaWMFMQsgo7cWpWE3ML0gQyIYkiHo2n78bTN7fZq3zms3z3OH7kAV+VzHb2mw+73nTvY571d1
nqTjcwk0V4q6HyYLx8fcG082TgFSdaGI8eRR8KcKn1pyAV8xZ0QTGy1K3A8Jmuo2nODJUFZ3aGgQ
G4+nY8aEpilsL3bcoYnQyszSSG0xaBvkQbn9CRT44+fPHD7sxET9pB3ciolTmwdFkEsOjkwJAm2y
DWSVfJIRrTDBxpcidFOmNPTfHo96PwphfsmTR2i0H9gktWu//khDhkMHCxMbYQRa7TSswXUFLcXH
Q81N4GgNNw4k830xS7g0sCsmHfXvch+yfrn4EQig5chAaLyU+bt/LWB+yYR3vkQxTgllPPAMgfos
8s9CtyZ68ASWr42XLdRvZqx4msXOYyJiWVBv2A0p+s851mTtSKmzejxbM6Z8hXfezJbnBq7kZkVg
s67e+Keg2ZHZgiXPPXqyS9A6CIAQGwU2Adm0WOggYajlxW+F58wVV3Pz3lLEuk6YQs6pl16a6C1C
GcGLP39rTq5J6JtnVzEnOZ0fx2As3jcguYQcpofkw+OHzyzntdx783C2qpumSajYrqszxEFAmrfw
4JnpnmZpBcfL6oTAg9PAo0wxKXSQ4zFqN3LFPX71mRGmkOs+ycTMayHLwQ0dBPU+SxA1Vr9n5fTE
LbFR1ieiMIR2CgUTgt4xkfn4pWfcwbVceTPfaLBmC96vQ7DuxVhHgOIFFp1EoFHgEvr8eIyZGgAz
BVszFC5CYuCHdusGENbkk6bfUURSgwEDzQ6UB+T84I6ihlIaaOhHbzVpSBik87qPsBKJFeU27cLG
mLGvaf5c4hyvTvgssstuR7Abpluyr7kHT07TbKBqT4zzyA5Ah5IL56pc2G5zKzQJPmsqGQaPl0Jb
HAiDBYl5gaYXHzK0wpKTmzl9rvXTGxuoI7YgsgQj1ASQdRXYwfcO8V0V0ANjAvWxDcx8xTQv3btI
elOcj+kBQWjNPoUO2iDRwZkO1cL2m1mAK47h5itCPu15qvPQ90XHKJtW4LZYakeYe/T4UTePrpiq
icAUGtlVzyNDFNMvQFwtBPQzkz9F43ck+tnzwI3sDOrFaORD5zzNgpR8CHiNqyB050TSb87QJJQU
spiv3QqfAYIlN97W4AZ+vLgz8/NLUrOMkTwDZxsahmhQE39E5YLnmHvwZFMFBMmTokOGNpGgu1rQ
JIZYeOUZDA0zzcp5rUP30ehRgddzIFyfolGYQ9AFNQ10cZUk+Cp96PEmMa7RLXjCVKISACPiy3pb
lSlrpFGVIts5ONrvzCEtjWHUjY1JeSqQkF+NbMHD1RV36bQoFr71/izS05Sal5EA07LYGSSu+rFA
QePaUR6/9f0zD1j8n9+ajJm+AEdQZEsDlichwALKNFkHVZk2V39viHHom4lJSQFUskODthkw/4NT
E/S/PPIKS7eguS8YJ+3m8XGd9Clo5yI0WCNJt+59o/UW7hIz8z5F0Od1XApdhEfnFRjJiVVdcwsr
OvPSUy6OgKS6wclxTW8IlaAKJSTeUhCrP57wudeerCnTEvUggSlvU2UAyArogKaOj588k8pnpclk
EyIHFQ5wdW5A2n8O9umZAbyLATPFJdwtxdUzkA922rERFRIVcElEbTyT1fJnYS28dmZo0ZkMvcII
ugCyt853UbsSXVAILkza/dsOK9E/m5HgBkNNksgjVyZATukzZUSr+gNsMo9n7v4pwUqTIAC5iqAj
WxTGBLQPPoEwEGLs7Af43B4/fsYbstPGkpQb8jxsUcMRwOr7wdktOs4CGSKfBwceUQfx1wbY9oUY
7L71stN90VeJ0JAlCjpjoR2A6IW72hXk8Wuajp22daRxAynBUEAZx4LujwayMcu3qlOyB0+CAcbx
A3gediVwymBmU0j05vC6r0KoBRXy4QzJQA0SkeYSNvoaQd97m4nfArpKbKVgxOQAo5zopEUbIUAo
zilb1xsAnpRe8/TKgs7zql3VK/C3qxAYBiqXe3u8qDMmKU6O+6wFNWBOgBFAktFBvvVNKADtnePj
h8+0ZYFZ+2eDB+uyw6RCh96QzQCMdgeytaOgS8AZF+tWh5jfCcAyoEWgqfrtvnUXfwcemeJc7h+P
P4P0gabMz+N3oMcM3LqlNp1OnutzvXUtZgtQmcppYIqzwDj6CYprIzmCV33hEjZXm5p2pfClBD67
EfowQo2hCmQJOnSk1j7AZJVCvKFx/lAZSwHBFWpzx4Cm7dpQOwebUINtQunnRkf5065OuREcfZv7
AMOTmW68VWrGOlAWheEqwRYEhgvH+oy7ESbeLMvRDV6WmFynVYHWghpFVR/BqoGM/uPlm9sdV4ql
22M3c6uBLjh8nMo+Dya0sUFubTh75mWs8gEogQaQHs0Z7CqALVnB+IHGe4ISab3wCnOH0bSuxWdE
i5upT23Is3diVrj3oM+sBJ2qDY+wMJH304nstAIUlYPEZRnwaKRSPPHWV2MlVmMExuNZnMl1s1MQ
/MAHNJewOE/bwOQcqNg2FmNBvh7cWNjrC4OM/uKOHU7x7XUXBYSAnAwAP40OeTw5M6lVbAa6owNH
IO2jhbmawZyx0+KDlLoliRnDZBUytaMgOwUBUDiUeFWYQFKugf2AzIBcrJIzsOdWdS6M8LSIFJ1x
l9PiBC0Wlcem3giqj2KwksvsOVmLGx+9nCOqRlJ8Awyj2khA+CYsuOg5jzItVqQh9DJFrhgBL43u
GKXRbIKTv4bqpgqddR2s0+JnvxF+cymnRYq+J1HrTmCOrdXtkMu2EUaze+IYyZRCvkj7fuF0mMn4
sNzEgThFmYMfBmdPpbZaeYQWmP1VYRBaFVeN7S055PFxd0yTm+RQW5akR6Ti2A/LWuj6sADzlDeE
Aa0qnVvIkF2zVHcGmSL3aeT5JcGvRtgZrYGdGIO4WmjTb+BZA2sAyFyLNW0KhvsUGcGzsCdMD/oy
OAmkhTeY2+bToseQQW0jHT+zRlcJxGYViPrI6DdUFvf4/ZifnRYgioELRaHDNxKrUnaukwkKHwt9
TGhj7tVwtwRgnXGI7CQqGogBmRQae7wqNYBLwaGFwMTfF4f45bG7mjm6pqB/zgFlVihgAN4CRZ8y
HDp7qaFghjmBnYLJe8d346zFs4cniCyv0y2t+QcDVN6gENku9g/O+Ftm/P83R2OSN0QljauN5jYj
20BCac1swXqrg+fGjHAMPp6omZWYZtoJiaerWMQwjV5fwNEkjyB8crN0DZvz5lMoNgjAGpYajz66
l729+4Ty/y60oDPxGl+aF/oVF0tw1SuuDUI/CBSCQU11o1Gk6vHnzbjzaTY+CsDV5fnj8OiKzLfY
MyDURpj2+Olzl8wp90k5uARfEXDckJMH7V17TnTxCTwimgihLXWwKkU49QjPuEO0Whhy7otGi7+x
i3rwBshQYEi6VUVO91fUCrRXkAyhAxnS5Tq9KqCFDsEfI9yPpDbbfmHkGcgvOy0S0ElF+imNkbtP
AdpjhQpyWPARQnjMYHeRTijBGc3B+FLJDk+gMcY/YKpasNOZfhJ2Wj2QfJQGQjTw4lrnvqdYTUjF
KKCzlJ7claP2b6HR27UNMDroweTkSIDPXIZ6pB2seT1dQc0EJEVfC2sw3rfvnAXT8oHrIY9GM/CT
0DJVE71ZD4dSB9OkUVpLve8zjXfsFHpfUCx4LzlAieOt9Jo0mE2l2WCrnMFDpUTrfOPonMbq4B7j
0NC0cCcfkzv3PmyaYMBtw0t5fJi089B4Vm6WkNFzF8VpdSFsiwBKqggFkg19wWUClvtSfTI6MEog
4dzntv8ME9JAkrRPN3SxiqBSb3Fv9KZf+LS5IGtaGejLIfcKDhepBjzIIH1SslJxfpB7oZQHa+hl
95ML5PKltVqLXwr85zIqU5h8JxCk04+rWL3G5xzdIInMf/IqpEzNSiPXob7Y1TcGO3eW7vrZN36h
yRhqyDuknuojgd5uGQyBOCwSO4dnWAq05saYJO7EnAcbCIVFdC/gf4D4EfjxZVd5ppYSXHM+5hpJ
3nwFkqW9V4NDeiM8uccgk4NT+82eu0MOyiQf/Nxjmxa1763EBs0WRMrUxF7igpozEHJy4gLX4ecd
II4bKPta9HdyQurCEpRej7Zgwj2kpySUn4LnBR8yc/CSk9jYl9qEAtf4gGjOXZEgTmm1DOhsd+yg
B4uEd0GYDMqeQmlldWHI+yEFM0XrQqArDytOBEYOAQWlEkdqlagI8M656SH7RCwAf+6fUMw08zpk
VdaFJNYQbfHHSHdNflXulzzUTMaH+SUHyjNSGpXjRxx4K3gTDYTbNmVCm95q1tEuBhW4TKDdO/7B
rhd9x8zMTROjoZsMsSC1YFqSSeVjeOlkFKyxPodWRlvJwvrMgTmvLKc3xt9kYZTGCQmI7c7b7NTY
ckZGE/lDPYNutpJJAyRdpPxCKKks/kDgZLXyU62KoODxFdf4dpVPF039ZCwvZS+vIOVfnQojTLYE
3VN5OhQuDWInSWdWoQVBjs147QD83iDkk4gTiVV4C1E2Wu0lyIDKBI7ETOfh6sCugWjOQWcn6LBW
CGBlD9aWyC0SOmADxxReGPA1gXZTwTG+g5D3NjIQAG4c2YE8rAEZHDMy6lW99jRRR3/uQkw400HE
TPNavOg6BZ/iq3AtBZFTYNAGeehUKKhUSCu0qq8IGm+Cpg/kGaxa4fbz9fbsqqEOnv810FJLfaIz
4SMzTX/5AxCh4GWlEUdAb0eVcFMZp4hHu5avlDowtLq35G/uX5IZYXJJLkAvGYbjWI5NPCXmR6Du
+89GgWq3tmTA96MHhhtd3Y39EjzDB2Tn9hsit8PQoDtdlAx/aefPuBVuevgIBZcVOYCKLgX4nQY6
W6g4Usi/eho/LGzBuS+YxD81woPYAeBkA2FNktF7SoWsX9ItGN7MF0xTCFCr6dxgfLoEEXQSPY0a
uCCTo8gq7W92/jHTmzVf1ymQM0NgQ1c13JLPA9LCEKg7dM+M3C/E4vePLmZ6AW4FAMipBmA70Kxx
WgLt1F51KNVNlIFXAOV5fFzNjTLO4o01cUzQQIBphPSBgLwxih9gp0Z3TO3IHULhpVD+fkgDKb+f
R+lFqmr6CKMEKYhLVYSFJSiqwcHOyzVhORAJXGpcnPueSUE19KsQARRGgnQXtO9A64wapFhqvSMX
7OLdZMbGfkkbBG3J0NBfs1nb5SBtr6GAF+7JXGPThT0ykzFHp+XPU5bwrcPVLIboDwGYbEDZ8BVn
Og01jVHmWuFBtJgqv2UD0/t1QhRtANWIEHghlY9VkoMQlIzOGaZTc5TplsLOuU+aXrZKr4/EfKzR
Z7WC2mrEQtUMAuBy/em8ltABHqC7rj3+pNGw7hyp0xuBh4yEVAxhZA+fzYn6yL6dV8i+/t6zuZ9X
pnLQgS74wGHU36w2rIIzr3uHx4+esatpT2aSDwT4HPDakMws0zUqmXspWWeXJWjj3PMnRiXVJZeI
7gghiRTqhFwG0ckIcVLcl4oFY5q5jDHXxOqNR2my1PfI6/RwaCorLxly3oA6Mu+M4r6JK/CQooj2
eLpmNjs5/v+boZAT+nslSKwEseU33HdmS+qSB57JrDPkxG05UpnyUZlGNkfL6ZZBIoYDP7dSQ93n
uz+x0B8CtcuLu9B9MPc1E9dFpG3X+j2QXSEioHNxIo4Qjh3D7PQ3B5gYbicWLRCoGCCByK9oglEP
JBUFaQ6XpTL47IxNwocQJHoiE2AI99J9Jp/hN/tdHogjRI4qyhA/K5t6e7z0M/lhZnqPBL+9QIPH
PLLb73BQoGMCleFAZo40qyGrUVje1xI94MymmXZ4snyZVkxGhXYeyZBe9V7dZ27UyJChwLXwMffP
R3p6ZyzJFtrOPFBjySfUkDvURUU5eqE/hYPzitP+8Sj3fSI9vTHGJHJpPLqC7Pbg0IZvQKipu8RP
jx8+49zpKSiny32OEFsoQKCXtDs1e0gxoL2B31Xv5a55Lz8WhpmbqYkHi3IfauIhPiLClhy0HnK4
gFJ/QOPTR9ciKxPMwprcX3VamkTyne9Ijg8tFxuU+F4rcxWIDYzWkf3PbOkgmak10dMLbyHxDBsw
GAP6tQSjoBQaeXDJmlDoYKJvPVn8u8/z3z67f3e/kLSLejdNyn/+B/78mWZ94bteNfnjP09pjH/+
Y/yd//47P//GP23/s0jL9Lua/q2ffgkP/ntg9VJdfvoDNDf9qj/UX0V//CrrqLoOgFcc/+b/9of/
+Lo+5dRnX3/98ZnWCUTtjl+unyZ//P0j88dff9BjjvHfbp//9w+3lxi/93Txk+ofm/rTv/zyW1+X
svrrD4In/4R+AieJEimwAimMvqT9+tePqD9JQaIkXsKmZCAKAHtLUlSn//qDYv8EAQNDQmWHJUVQ
jMPXlWl9/RHzp0CKkiCBFBtU7Sze8L/e76cl+p8l+weo/Pcp3rT8648J/yFeDEKtLMWyIgqsNCdN
XV3Rc5WTOWUEVVRG59GIKGllR2Q6mXqWlHfcZ8xz+VPrSdUmooqWk3umjIywT9c+JyRfkc+xoFCt
hP6QDLnIylzMDpdKdL1N1bbJZgChACQd0xx9qTQg+zu6KzZMLLH7kKClC6SH/b3bO8ORAIBDcUXO
y+2yh1pHLla8L9dhSRycvPTeqbgnoT/c9AkUyPPmPIjJwQ9JNMOSkROvuurvK/D/yZp32VfyVBVf
X5V9yf4fmCs1trnNm+um7r7ij7Qu3Ftrvf7Sv6yV/5ODRYGGnOYEUWC4sd3oX8bK/SngJgp6AAkG
IwCtjZ/8basc+SclAgIKixQ4+OYRlvy3rbLSnyhB41kwV0ApKSAE/y+2ekVR/E/ELZCwU47lGJ6B
JgkpUtPTss84z2Vql5XpskITZd31WhW7ECTGjfkzzzIJ8u1tvPKCmDr0EgSquJxgtICEGo9HxYHS
hEOslQ5OEb8QUU+kJPEs0dEHVw6VMVBtqzKZy8iSW138mL9kgnNOC/Zt6EAzlzOCLnL+N0PzJ7JP
WhTOorHnBZxndMEgCZZsKo+TLKF3IUYk/mBHPauSzXKzG3IoDXmeoPJiB2EuOiKgl9gXyIU7H3kn
tVAPK3qlGzz/aYzSlMwNIC3kkoJdURDw5vkeNSoXWcEmpiGXXqUhvrNEjJCUYFN1KRIaneiKJR1S
Wjl8i+xE0YJU1SsDtawSQ2D6ZzFx3t24qayQDg+ew0A9ksRbQrGqARSN60Orhr42SlQCP4oNvwsS
fYAmYGc0Sf4peF1kSVUEMbEy1TrKWYseeAYdF22sSRp/cH7LGH4llUpSuLke0BIOmJIHlfzAVCCu
wAU8zxqou6VuraQxJLx5XrxAjnXUrvQraEN7ldV1kMgqK/E9KwuwNAkF/ZGSQRer4JDmViwdF2sv
GErUScG87bbCc0JGKBMScW9HPdrhM5oMlIChQ4UigLjvo8GMRWLTonSsR3mRb9sUyaBKBI2X3/et
KtHJ0WNR/QC0C8x1CbKCtE/bEQd445AWIKL1PQj4dcCZImt1Znoa2O+8F/GfCryPUv7MBCC1ZkED
o5A1d+br9EQ2DtRMuW5QI685Z1lV6SHV2xxo05Q26+ot7fi5XFS9iOZ+3H0jr4eWOdGvfAeqmCwQ
D1DKbF6qdlRbpfOnkoLEXF82dsXWFW5SSaqRRQzrzUBolTA6N74BGqMvcOHQHATnTV6xyEvEvpLn
3nZoHLDrOvQH2bu8VucBZi9LQQVAvtU8M+AajvRb7MUqPME6qkDd6LqIOxOJ+iiQuYEa3gBR2uR5
EHk9BEmBTHfoXS65lygnHL1y+E7vORFsrA0NSQhwAigFDdnGmKmLU5uRK5HxBLlw2B9uOwqEQxGP
L1lWCVIS0JoSfL6RCKliqajfCgbU817nPHFE3qx8N4CSqof8MQNl0p6lLboUIScoJjLhZLyZ5gLd
4c19SvfTKkEXL4tbDbTPTBIUCbLoF2+lELFyKyI71xforwogEaIUVWNByrtbNRVjkoEorqSeMTIu
CYwG9vVCVsVHxUN9lkpSCHqMi+B6DCj/iLzX/UZ8J2v3U2zy54aJafAyuBAhjshEKfFOciwNkkHV
Ka94IBOASG+0zaTOg5A6JjothXVYU5LZ0CgXdZ6bWWUCEe0EsQHueSmAvR0qminlv8MnQJdQxLp6
HQ1Waz58KcQi0tEoRqlC2T4xXPDmQ1q5GkBIININYxBMEaloiwzlhuojE74RakYl+mBSTgTPW5xD
NJanIN4uEtWWKxDYijSrVANg82KSMSvOh8JqDgFq2UX4glkL2WMvlNxJSBJRDd0W2oJQ/oIuIby/
SlH9OmYqswzoAluNR849An8sDXlZrW78A0kzazqBXGFA4ERPLmw7dMfcjUyHyWiFiIRCdeLBlaWB
hIo5XW0lt/8onBZa7NWAxBqAPz+gE8vAZeBfX3iWpOA/qfuSZkl1NclfRBmIQbCFmCPOPN7cyDLz
ZCIhoQEECH59+3lVZl2vzXpR1qve33syggDhn7t/7hDY0E9fE6za1mLa3iZNf82sv6lZ4hE1bYGC
aJceGHMfakHboF74ScsKSpyLf20tfmVFC9eMqmNoHsfTOXiESUfTeu1ohETOZa7w+ODzJB4tuEzQ
P3KY4jpWWAFAIfhdIOHLrOAzOoGo1WU057QVdE8ZiiP/9UL+H6GO/xcM/W+4+/jHfOPU8f8D5EK+
icH/O3J5/YmtUjH6n/+Ozr//p/9ELjT/jyTHaZAkJYB0/K8eoP9ELgX9DxRgEpoB5qZxmX/vqvwX
cskAwLP8G0xjmxzw5XuB4b+QS1r8R0GTBOC8rCrgY6Rv/Q+Qy79Yzv8NXKCpZ/gEVZ4CDaUoGSnI
v5NJac8RopKR6qj7bGlrKlECn7lZ3RwewF/emVygK9WbfbdsqMKVfq1Lt9B9tjCkjPKCvJnJhH1L
x25fhd6exxhdXDfr5SxxpovwuU6k+8B/szzQqN1OW+Hif7q4Ir/apUPkcrr2u2pNfDO3y7BP21bt
/9vv8V+DxX8fJEjyr02Bf/uStMAYkxWEEECzrPw/xmdGXEy3LiRHslB5SsRo33Bx6XQNlLEEPpcN
JdA5hdRQsMLPB2XZdS203odtVb/HAQOpmeL0aUIr6bEMFX2v+Na+xFU5TnWvlxQ90jkvDxkR7RM3
FTktJJ2fSllh43nK4b7dcZ/x7KC3MD8mwFq/GFuQaKiEnZs2sJstIaZMTOOCENgjez78KrLgT4Ae
iJ4nWfkzKOK2OvJLkhzQLALppchzv5tCv3SXCkXnWx7lKHFNev0nZKX4682Idjjf9slwXJd2MLuR
TP1T5s1QD7RSN7swWOMiZN9rPxca9YYE9a5dKDzar637XS0b+oYNpvXdlDj+20hdfWKRVO8pcM0O
xr6qRRldmyMCMc+mdh/QxpnsbJbTN8Tzjp8ZykmQjqo2uGGy6LsVGGXGpNmwVyGbpev7d4zyeDWv
pAp1Txe5p2tf3pUGNYd0ZB1aGYEbsQ3Bd2kJvGaHNTpJOJof11KaI5taAY9P3P0t7RLt9cTZPQrb
hxTQh0y3fKLkjvg02gG+h7sEqPtVUREdli0eTpJJ+bgYJXZynPXBmTnt6mUJ/3isEMf1Gub+K8ig
PjfWJtc1Rj/qPLfzYe1S955NfXJI87l986yLdhZdfaRe45LWIelivBFzePbkYN1XVSz5A8sQyogb
BragqEXy8sZNu1MRGsLqLh4uEVTkezuN5rgqhgagifiDsGLEsFrt7DTcV/GwxwCC2oV+MSedAk4U
ZeyevCXpg04cmkbbtsmVbb9wEqGOmQKHuy1pD1zH/gokiq5um6IECztr72VZjt9V6P5oRDI3nYr7
HzLz9Gmk6/q3Fyl0lkyu4sVuXG/NKNYJmDDzO5us820r83K6aBOv/1DpNyT4lC2SiH0lE/Q1+22f
pqw/9LrFSbCtZ+Qm/fbpzG5Da80OT8Ivhwe3Lvq1a9IUTaHZzAGYovUxL6LyT1r6O94NoE0rs8/n
gD5hFu3zsXUP7Sz3dsMlY27qHpcykbsioKzahWSftMVw5JxdfJs8W4w2DSqDvwqTnafA9tbY6dZV
Y3/QPWTENqorSWAVX938sZDkwirye1BQgdK4/RMlL85G9xst971C7sQ686eAYBHj19ehGC5MpK9R
y1+k6J8Jd8BveV2hNKXslmMxibu0QJYcCwjD6FqOVk88TFJTnGvDq9bDz6hb3gcaXE3xsNcMu95o
tzsq9rZWqBiX8y90mr9ySX6sfPV3RVSYh2io2HeuVvo4ku5rBQJpax/CvfXRDbGIF3QZ1cmYnDLg
kG3404Ncg8iEemYQO7VHopnbxqEBo/8aV0CkuAQp07gJEdJVZ7a8eaFYHXXDa7aqmwGZmMZhj1LK
ut3yU+wWjBtJjYvKwS9zn+7Zlv5WBWxskS383QQ0fIa1RJ50qV8zyfLLEHJ78rxzv1Me6V0Ht/Qh
JPlOSmQyePMZdbz8E2HR+lQM+QWd9q9LLjKUZHvzkuTznmjVfpCAztxxrpqUkNopjqLVDaLmx2K8
x3g87U0BCClxYCoZN5v9kc8aKnTaNq3s/mjinrv+e/atcLz74n5d1LDfYK4GDfRG8/KVl/dc8Ncu
zRACKPUXk/j7wSHPyRJ252FCzXwC2+m0PNMeBRBFfxQxzPEu+56jxEXNBNXN8Y/NxA8hxHfUYrIr
59viVYQ94mXer8I+4cdFY3x54nMK4ipQdD3z8dlvYdfFlNejGfek4HsTedQ1s+0cZeLODYi3NEmT
i9JBMIRYOLntnuCkWjrzRLZyqiNDURLJcLIV4rMVxSex9i6r8FsJ9EF3vtyLSj9NvH+QQ/KUTFW3
i8vuMhRe1XFU3bpo5E3PZgMou+IORM123IkHyIcPeKhfIkzw8HPBfVQUYyOqcyIVyuc1BeYMmCo2
ghi0OX+YSzQHCWsflnm+2Wj6xy76npVQPVj706eiWdYQGsYrelxjcd3KMapdNR5JnN8lK/W4XYvn
dpquitl7vZXN1EXveapvyRKhbDNDlHo/P0m8LIrEfAfqIvya+7huDWrv22Wu/VbVsQXyp+ioZn6v
Qzj5/I34SDcqokMjwlTt88EBH7cVO4HNuIUepS226I6Z/YPni0P1FSnS3AK9Mj/pBtXOcs9xwN+q
Aqs6zpXyKBEthymXxPpRGx9eMXZGF11kzyr/nhf6LEYCJv6RrUvXXdUr+HkkCEkcvBVu6/g7WAD3
aOuRWbzFM372gjUBgOIiYr0e58CR2zeBMUp/2qXoMFfOrM6rCI1M1UobJ5i8ijK6o+0a4X757tMW
HazBEo3pkcDRMjY2bD9nOj0z078nvkD+WJ++B6pCeVtZ+YYIt0aWCDRGs3Re0EuZ4QKpfD9W3aFH
v1fdd+GuTG/evZf221ud4dcZI/GIVEQ8yljVNet91qodjIXvNKJv2YrFh1mCpsm6f0gPqYAxLg95
b7uaBt0/eGV4vaTjD1oMj1tgvNarbdahuLQbXkRbcqKJfy8dtoxl2/1Ewh4OK1Ie/Gi/XMJ1TalE
/NaiwUqACYIen33Nmr6ZFeOzzS1a8az6RXtUm/vI70TfYYry4bxF4GimzgFWteplasnZRsUJGVSP
o7Roz+ZvahRXFmXNSjn2tPVjoLm618ML8gNPKnS70FfAKaAAuH5d3eTqxFTfcX9woC38IsED4/WF
POoyhRbD8jd84n+QuF3PzJzJEB/k4jFcz/Fn4GEnhbms0v/tGCRa7y5D1h+rofondOLZIkSa2nKP
XXKUBbT+OTXKonDYZQ234gcvEalksjmriwgFaKiXTyDBjv3yHaKFG36NenY0cXzCYF40w5Y0Nua7
LQTsU2LRF2wWuCp9GwMbdhSV5I3FjVpny1kE7vZohr915bRgPx3lYq5CqyAQfu2i4ZFk+tcQe/xa
mRZHZFNNu6hzRW3XkO59eGkHdL2TBSSmjYtDOdkrgmAbgZ649zanpO4m8dzNft6JcrGnmLX41IY0
yNYua7LMpzmGZBkLl2GvFBr8tKFyec6K9miS7i3kTu8KNRymCa3a+bRPxlgdS8P6piPJWEclaNB4
TMhJ9IltCDD2Hr7eT5/YI1fqEin9lHEgsQUHST15+qNCdFc9BHgG1xRVb7ZCiyRQxW4uhDvkKeC2
Ee0vyWxeFwoHZJKQfeVc3NAyfofI88S27S7J8mVnsC/bVKzAtXfsT7D5DhzfkxELmk0GGh1VhIKo
leACBxyFaGLFkcRX/dmPQlyWFLgb99Y1ydfxvQdiO7UtMryFgFtrGA6xhUbBDXT2jf9Nqg57K3p4
l9H0aCl5h0xyapluWDvg5ACV6L9vykL2V8cXVEJV9CGosjGGy/MaeYdoyvguQpfXIe3tDxIAaWMS
V008rDg+lG5hqAGvCHIWDIYB34K1j6fNi/fO81OM8xl6VJODmRC+x1lLPxyL0Rzbg9ThSNDeKROf
xiDf6IZSztSGvexxoyarfy/UepfBsOOK7aTo/FG0W9P3+SOZqhM80G9LKPEeh7zv86+1uLbt2B3m
cc1AuG7XbQ5XkcZ/3FjOoLjENyS7Eub/SUegm2rrr1tKF8SogEpx4OPSMYfVYmLQDvEZZkeKZhrW
H9pBrYS75yc+689yaT+zMb53MGjgWYYNg6QRSgz1/Kvs1VO68tsw5gFSZJ+C8M3BVoW89dgXSnFt
KEEz9ZbsWNmefQbXdozK7M4dxz7cNDJcmsy1r7pYOeg6gZrbBcs6w+DqJVvvuna2ta2SfZvifS7F
1BQ9Dtc2243pc9kOl4EW4NHEdpi6iWf7QuLYiYcCB333mkqPxRLZ7bY8/ZvEaI7ssbkZYEgk6ytS
axCFTf0xNeJ9SIdn8EGA8zhyJy9304g1lSzyh0WG+Th1hr+qtI31blR56ndFUZnTUuG5RpzrhDmx
Lz8r2o/nhE/yiKDA5WBmUp1RuFU8OaDt/QDSWzXMJOEcr0yfY077AxGiPfpxS/9Yn5OP0vAVUdML
3U7atCfKke7pMULUXQhJnYSYPXRjBtoqMkiWr8MYRxeOru3fuSrSzzifBeqqg9aolbVMPGKQStpG
B4fhdeQzzMd6pbbpyzx9LeYeU9ysMFBWIUn/SAwYODMEdlkBFoa/S4FUNBz1S/o9lidnk0Vuv1ib
hEPuhughDLP6Mgsz19mICCFg3zXZc7ecF79NJ4cGjHs6FRlK7rQc68CCegZ5AhaPBqBF43TxKQgK
zXNZRG3dJ4sBExJDcahGelhp6b5ynPU3iASId48qwt6Kwc2/ycbWS+ml/SxIUewWtVUSTN4aLglB
QDjoWWoauiT6RIRmL503yOJENexpilv+RcLm10ZQhGrWWDzry5OIe5B+beXKxvUm/PWSRw89g0WA
UAbVYkXrSaX745q5dcBxNxRfbMrCI+DEVMFHx7P7NtpQIYBxJb8EmAj3vAAm9rJIG5cU/uQR6vO+
wN3y06S4+Ijk+7Ppir5sevMIVZUDiiVCe+/T9Ky4fC9FbGvnRXwM42ijxpWG7FPDzV1ULQGptlOJ
wcpgO30cvzmFqDoteQTxH+R09OLbjlYNQ0hIk2CmxNKMrvILsxPhR0bT4U1UJf+zbPP8oytCeh7y
fj4M/QqknLnobpv66C5mE16FbEHoRZWYQ1ttWB/HbH8MM+c/FU50h6FrBV5DxCc6WUsqH+VIu3Ni
8vFaTS10g4XnZ8jJHpy1DaelZHCZq9x8uLZffhaj/xgD7nuzXFuMUEc9pPlaT20hfqGoGOeqHSsu
MSRNokf+LKuaVQ7IWgqzAkGSTd3vjJvumpkMwew2BWiMaZLtOkJp3aUdeyziCfuw8WQv8zi7O5cV
EmQ6+l2LNbx2hS6OQ+Ldgbbl0IxFfu9SjHBmjL9Dw8K911OBxzpa6GlsZ381xWIO2zhuv6IsUrsk
S/gngu7DEW8Y9eTmlv2DBf/0jDx3DSJKk+eRwX3ppnnFmNxR/lbh+DgNq6g6+FZdFzdrwdc6W0eK
kYvm94gH79c6ZVl/gClA73g+IAWeoNTeUEH+9AKqACaH8mtqoQ2tbGE3YzPobi1fP+RK2le2IJrS
yJw+ZH4pkQwdi71Nsb2bIfa/QYaDinAyJA64ppUXpnvxEFOJUzvk42EYQveRVV6jej7uH2ibQ0XL
uvgB9evLkxyX+cbptv2QCd50SLPOn3hSrkcC9euazdX0UJl1+4H3QwZkXOpiJ0027RcuEWlPciXu
7JyX6JPajP6aRgsICcx6s5XTj3lls0bDEvvmEkA5Try9JuuwvsZ0xFsGA944NpVuo2beIkTB5Bk5
bIJBkEI0zRVDijhX1BYPmDPsDtLrtuvzjDflFpNXq7lCrZfpDi7OsaUbqu40reW0mzs3mcbHif0J
y4Hc4VUa70ckyO5aij/tjWeNmhm2tGjcf6wl2659YtJ9kkfsSol/gAz9UjgqjhUa/oBxACqIAHkz
TH32stFxbkjOQYRWeY6B2LT4J9rNf/Jtm5CPjsjawWj/ZkOcXRIGD3A3a/6yTWW3H0kBAFlCPaTV
NoI3KNbklUVx5SCDVz3A2ppjdz2O3NOgjbqlQys/pbfzdNCdoXcTnsuD4a4FmvdTdG/EyvmJOMx/
CgYUPN3U9E1ckvbay2GMD0sYIn+3GgXu1Lt1FnUuOzfu4kH71x6xtm+wMo0ZwkUqNEbmK8z2THyP
gCkeSEI1eOsJgx8G9wyDaDmUxWtvN7Rvwy+z4102X6ni+QPqnjL0v+AjNkOKLPq6qjAwl4Nxu2GU
wD9FWB0kF6Muljj7O9ksGsm42r6ZTfMAkw1eChEkqZnIey1z/9yvNPkovZ8etRxwRDEMsXeDUflh
KqChKZQTXWW2sRdsjOkjPEfjJ+mj9Hck4uJoBrGek8j5X0H27PdCLPk1iZi82FJEl0IUPm5w8HEE
O0SVBrgHLWsPTonwTqteoBesxYkMqmPAHb4k5d2UTZgphVsE4leKKvpRqtb8HDuufrEELOa+Y2o4
zVVr1noVnmHWWypx4lJVr6qPtoNHNLl41HGowCjRtiC7gTocd/M6YXJTi2bnrOpxRMXtaAHqBcpy
MAOnLyUJy3GJ1vyRd6R8hfgAEODSabrpSZDDQgEcay5RNYC37NCdhrmt3gsn6d6rNDls4MWLuppc
wIFh7XzZ0IAIUJtxh+aTyTCyR6gyuS5bOZzChPZoBXvEkYxp9oN5iXiFaJ6OuNr6km1dTho7M1j1
cdL2X20yjeegE/aw2C57jwBQHvIRIYS1wN9veiPK82g6HPKJtenb6EAbHyq3iVerkgIJb8KZBrFy
RYNsk7xWHbolizY6JjrJztohbaiGaWR4cUrNWNWAGanWfF0fhs2iQE0X4TeixAnoqs28iGCh+KrQ
kvvJ6gW2pJ5ASaSjbNpemsYqNRDkiUQaci2R/NVFVXSOYzW9ERgQzmvAiYR1gNZ9lt301c4rKjsm
RPGjN6zb22VX3KKINEk378pZP0LxR9ERkqnRUrNhnMCK/dFNpzZkqBFJTCTBvLP4XhaWXrMQw2vS
tWK4uSEhVzaNMX7RhAw17gnTxC5ku7gD8YMT7KudLJhok6R3aR6G19E6dDG2MRgjBLRiUdaDhWto
JKJ9glTWfTl9Rwn6KdseFsoouDU+k4NezHYcyII3ewZ8pVFLsBs3yXczOOE3DHXsOhczXGAuGw5E
e/uyIPLyEhSSm0FspPkTWDNzSS1S4WaZhetQjRhofPY9z3G9NsnY465IQUmiVAW7ooa1wPyRmF6t
SYsPlCEUxwnf6T1fcn3yyErt1TqluxSM70+28Si6M0tO+7uc93RrFt19qgHuMF65YccVlKcaFpzq
G2CUrp5xhuT7QUzkmILoDu9YUS0eMGIk+m4lOcE677Zucr9ZFg79glPnIRODeShjiySDVGoZ8KAb
GAtM3v0GXYXV1UJzfhV29O+ki8qnSSFYSY1W/946q//2ZLQHQJHpbektnglVZf/M4yRmqH9GvYy8
MKeQ9vTs2gQEbNLJ6E6TVj2MakKnaIYyiDGH8q1Exh9M7tKbm0ZeDzGK1CSawR7AMuHO8hX5KcqO
6KPyK0AeyXK/l+08v4EWGyWid9px32qZNuVqsj3mw/7QRhM/C5xKVwnM84b742vUBYAB2KUj6yr/
HPnKv27jDPIlZBHaBXHUoAdvS3ErqJ7rp7KC2hCDsIRZAoB5NgO6vsdef0E8cMdFr8i3zVWy7qMp
wrMzuqmK62xYoNlrkPWMTk/DBPYryRf16pFsuc90RS5QA0dk2Jep2tNRmzcuJ3rAYTccs6p0O5Gt
ctzlvm1/5UtJ1J4IvB6S2e2nAqyRcX74jd81xUhm/R+6ELXzPoofiyps9z6m5JBwgtrmtZju9BJj
eMro6EGTqBxYzRmAqWV4ZExGj128vVaieh06Fp57RK7ucwRFhBofFdbjgIfq0CJt703FSfHt+VgW
mILyfgC2XrJyqMlcos1jgxAajQnbJaZEJStefo0Z4IBQZat/9KIcf+CQWW5ZsW53ccfSK8wj7iZ0
tr21cKDXnhb2h+QD+cwJ4ogXSH+/FOJ4XjUbv/qqBTlrODtYUCo3kkE6q2OXIuEevwT2rOZ+viZw
FT0gdDD9uU7taUvLcCEDPquS8AnW7Ty6M4jo8FjoMvONGsEANuDxJPwnQ9ffGCasrQjqsctjnEBZ
b699TO0CTUD7PV5j9neki/kNpxDIDoyoR4xWQFcEKU9Jib7uFPY8rtMvqbCgU8PAxiGKyHTomyGs
ApmRwh+KTXSyBlgx79GQJX8KCiIRcT1Io2MKTqeNL3fDtqFzc2VD7ftRX8JArop2A26T4iPNBnqK
0hnrfjJhj2JxFshXZOzo0gjbLjSPkZI7QnUgJrpXwhW/2yL+KUvO3+FOO5YDy6FYxP6Y96DxMHJB
WpcVsNLIPxDbP+q6bNesMVGA5FTgxwblvYIP2gC6SpvGO+HK97YCrdnKjTbBdw2dp3MaG0R6Lth0
V8kOtH/0PI9Dep0l+DiMv0sNrw/m9yl5gJtv/dAdZJQA4FXTEl+bQivdSadxqafhSIeleAmkPds0
BVdZpRsm0a0xvNsR2r9hH/bNKSxedNkanwEyLmsafkSz//7sykdPbVc+qM7eLx22RVvAQhP/YBrB
WA4VM0SdQ1I9d0E/dctwh5jWHpciVaeyYk/tNND3JN1Uw/XM4NGFDyYainMH5IneyCUgcKoHvTlF
qOzT/nkpnK1RIh4fhii8YtjAWK8Q97EAUcOG0//eQDdftm5NUZdVDDO2zgAFf4mwIHIlayvaREGY
45jlvYKvZ9bYTAtyvQT4nHZiGe3HgqPvuPHcNiglTj8qIT3cjhtrIL19U012efZ4pPtGTjnET6wM
gsweZdrW49q9jmuJda2+Y90tFAvMo2Hpz97kUH/Lsv8BbRsztRqHg0tzaD9TAeE9ZPcxZsujV6s9
VZjbplqn5G9nA75EbBjFvkAEC38a4ZQcuXqCLyO7x0gKsneoVn1MCrbdzzgLj4H2F7yw5o9uMls9
QoHfbdKDysdkfiaBs/fYFWgeXCoIhj6D7auWMWiXmkx4xKqyXA7JqPGSiubRPrVmNsspJlCqBjdI
XCQDTW3pk2NXdts+IEJg2hXfsmyTtHBc1hYut7eyTLfGz5u8ws29IhyQZXu7ghXVGJVVHfFl+qwg
G35Jw8GPra71P1CwZJ4VSwOkomRq0q1fr6CCdbzLc5Of+w1WcDwWXN/FUZS4xufjDa/q5U1F43Ab
4bv5WUTTCI4PKKNq8sSPX876cAmwf37Alz9ew4ryprpaRX6uoDEfdZzNaT3CgtE2s7CIZ1Hxd5sf
vDDIPFhKvG83odQEC7gjIFiQTP4C7m2GP2zuNgzWfYGuyKzStzUkkdm3PhB2cW0aYZ92Q9nEAfI9
ll87aLAvqpy7S7nR7I6Wi4TWL6NztKKzI0M45jMkQwc6QW9HYFJ2hSMnQhtw1mLDPxYW6+9p4h+Y
zDtMVSsReymz8j3ndNVw/o4GT4zm5l1thTzMBgfx7Jx+SkKSIIYcweGoR6gSdDxASwdxHfE6bQ3B
pTAxABqP16E69Gop9mBvDUxBGbwDqsKOTeFLeoktfVXYfoR3Dj0X9wPmUpjznThgDxo6FKZbsfoM
L9g4PhZM0r9kkOJxU/kCaXew6UM64QFs5jSCYZkW6ko1coFk691DZ3ECQnSbDyJS0a6QgjR4Y+P7
QU+E6o+vJ5ZsfpqZhoDMWxftS7qsrzqfzFvBWHtaYaaoy6r0h63I2X2cMHti/IkT8yPV4iN3BViJ
kpd1lcfzS59s5hQDu35mmyGPiki/A/bCjg+PyNHLLrpZPWKdWMZwWsLwrR43D9v0Ok72aUZ7GRFg
7fag+yzIJ5nHWR3DE5nWkUBAXx0V2jwngJrPWsvi0WWS7qjoHXphU1r9XkSuzh0qCiF7ZwlEBpxh
kYujvwl+wybOO/7eYwo94DhIz+2QxY1s+xRFxOnGoYomxR2W+jicB9V8sVOP0cUO2A+NGN1ByM1v
MTSDi0Etxv3au/IMqRClW1T/4sy+KBabHr1vgPSyw7/hvu+lKTH4/lOK+sqx5E02lP1+SKq/o9y2
145w0kyl+JNaN14jqtQeE/h6V/aiewBrXL5CMY+feTlNTytUnTuhJOhPtnloG1DGah7L6iWNqMuQ
1tVVPzHgY3xymH7ryvfFUyAanNO2DQM86x0GS1qu+sQXWe7ztcz/4PaH0cP67H1sdXvCkM9BNUXV
AfPoqerEdpryPslq9JvRwxxt/JBWGuKasgmD9x1yUO4HlKqXa8/vdeXZDkR58RTP3xomBrvtSHtB
GyHTbqmVy6e2SSYC8k8lbX4GiZU89rpEFWLHp/tlVeauW+DXbeYK2n5My+SMGR8KwyJBVik3/u1j
wT+mKF9FjSvYQepYonKPdhU4nEPyATYO1Jkz2a3FSFnrzbq9WeAKUkiLQ/rUTG8iVf6hW6L5YAdp
m9Ln2C92md0Novz2x0p9mzfDzqpSUCTJgFO2ov55yjd9n2K5BrW1aG+Mew03rRzx+kzh48t2BEBu
2VwC01/1lPJs3YlKpc/GyvUOjQ4U5vHSvVP0ysCS0DDrHwu2BOyGTxDmbdxYWJr2ZqIZaVQBLysW
fXDJAE/YVSPPfTetcUAKZ0rFVaEB6VrMft1NqejgYPgemVuPv5pm4TK4UX+AW4QzpkVnGBxO2FTg
w0NC/xd157EcOZZt2S9CGi6AiwtMHQ6HC9Kp5QRGBiOgtcbXv+WR9V5nRlW9sLKedE9ykGTQBa44
Yu916iQgs82eViT9N4ucUm9e9OJNkOUFUbU2r2EXOy92otlfVtFe4okKAbaRzp4zS7EtY5E/tXX1
NHUFg93M8sZZuuaoF6M6D/rKbLmosa4Nq593jE4C395VWkBLHnd6Pla31Pz5rMKcxbClbKQfqCuH
zyrV5yDL9DreEoUBoK6s7iMtR2Olf+9eZMSx2guz6aONaQ84KVSWPuhjRMsS/eF0TRdj2ru9KDCi
41+9MiJjjryKA6NF4J+YXzqCuy0l/mt3LCzqLVakUD5Qq6mNS99cyxZ5HEaCy76b6LZMsh4wO6Oc
FgKxgKWV/qi14WdWzJcDVU9QEaPVuR1I352tyHUcFbJOG79c9A3yx+99QewRr8vjqC8oWsR45HXM
U0Z9zQ/jHgAf0zGa9w7NShAi86TwycS8+6y7uCxM2xe0i6/n0jKcbVtU8ksmMX18AJ7rmZpaeh4R
e/m2Yza+2bSHhrEJdDYIeuiQW9bM3MHIoluvOWLy2Cba7wbq/OJFRAarqLLrTNC0TN1wjF/5c32h
zwnHUbIfwjjyJizW1SFJDQ4YLATuDkFK61voC3yGBRhXjjNAoxlaVHi/IYhdnMJ/U6o60sI8jula
p6fHPIa/y3GxmkVzpU92IOPZ9LI47v3E7P4BZPyPtNz/1uz4N6H2/28+M0Ng//r3au2HpIw+6qr9
/leb2c9/86dYW+jWH0iPlYOzkW6Fi7j6HzYznskf0hVSp/Dt6Jcz+n/E2uIP2OT8MhpvR8Ca1/9i
ifyDHNsU/Ij/Ij+GZ/EfiLXNX2zGvC1lupcXZ73a9At+JSXQPSZ6ajVmORe3S6aeR8S7LoSJoB41
v1JZ7pkakciQpLlvLS6a3i56oi/ihQDqvqLW3ttV/qPUQD3NjfT0eDI8a7Z3qUprb7TR/ylrv4rc
r5PporMqvdJpu63LOABzYIinlJ5zaSRXCk/GtKqDpsFOknTzmMWWUMWT+7iAhu+guNMclAFOdIoy
ffQych6zRArAPCb+hmndpbnaGYqGBq9qp8VtjtBzlf31iDSpoyLYyAIDjrvVhH3bmlSs7Lx6KF3O
hTBiQGxmbsKhvo1ntWMevae6/N12rH1G2Qpra4mCZ7y2l8++KXwzrW41xwoi8/6nVCitb2eDX7ML
klS5n617sNDjhqmXj3pmlgGFTDKN0coP7WwfXBfTTM3ZWCbgToopcgOpV9YuRecddMzS0z8zPoom
cqpO4P/Me90Fs1TYRG73elZcC6XtLc3aS95GlKNDWNvABkt7+e2+z4MccdEaBbQBjzhYHtacqBR5
NkKT7nWqKOnEyfqQaZi9GrraQAwQ49AI5wtd9dCnwLbpNRS9lvai8zB4R3ISz4y2Z5jgfT7cE1fq
PNDYmZ4bcRfq0fHywm4iA9KokyHre8bMbNX6hRnnPY8LmBXcbWYr95nDa6LwwT732pYFar72QTNK
+hi5j7TMv6yKXvCkSWm5tjS/yOS+iPGmlelIC7F8z1KLRNkojmllHCrW2tJAohrdnVxsD/Xarpp4
Bmp+RmTnD136qRb3EYXf8891k1v8NX5HIWtYKu2I1/6ulPZuELXOesuHfZ/JQFKwuXzatNSf+5aO
RMXNG1Z+Y+CtSeyg6TR/McbrUk0np3oxkprOV3vkuhnZAXSAD0USBxpV465ZuexK/EGLDKiEeg6O
pIlSeeiUD2MaUYiJfG7T69jOqU0nX1YZMZPA0vxJpF+1gRVtuDcX2KxVfCrTzvDa9lL2aHbhklin
xFZAoxd78pbJXbdDhsC1SNV7QVR1b8k8O9hucVUMlJzXslFXJT9zWxxEWJrVqbDjcovYRiK9GeId
mvV418bK8NylKrejYZnbbmjCXWPHb3XEr9UiJ1q+/LC1MrlNyuw2trI40N023jWK4vBm1eeYR7GU
XlEPr9Hsfu9Hk4q0sm5LNs6mE3Pnp0C37vu07YAxqfdFtxkLYF9WQWGX3jSWP2xU1RswC/ZJoyDP
li/KrRJT6SFrK73YIm2j1VUGVuEmh74oq70dVvEuNg0tSEoE/UOvCvz/4dYpx2pvpom8jSyhHhKn
JByQoN5md1c31jZz1oCo0svbZKdn1bvtdhi+4EeX4WtNv0lV6pjPrn9RBUbteNJ+O9rvXx/AhiMx
k+gubplf7DJagosnsibMBxp73rkfXZJL+/PSmHQuJgY9u6fHhMh2fdZc8Rsog/iFLvPn+W9idjYN
PB+6/NXIYhb2qPIB74NwraBw62MdTiNkFmcXx6zTKqQ4ChUNZzFH0owaJV5Fsm/XvkOtXaGPnpsj
UJFLIXAwvEjPfmTZkG6Vqz+OA3Xk5lHZhI/Fqs7JYAWXv5IaKWnBoxaCTI2mO3tOXmudGVy2xsz3
MPdxyPiXa0gvDcTFdfmg9GpXRsvxciz3ucNQeMAeSEdxIB0k95I22h9F3l0p2gVUOrzLxll7dShF
dKrH6BSOi6+78TZJYDui4yTW+oapFr0NCB9KhtUhi6SXzvessQ2+FToPw2dkWoFYy00FcMC+NN1s
tiHzqhV+yESAw7JlMHTzMyPQHlwn+yFT62yY8hzN9tmM1BXN8CPoJHpKKDe3TWJ7IImczcRQAJfB
DYwJSI35iWPrwER0ZDvk9uGP2nYOM8e1lhR+JDmLSeSn/HMp6ofLB5JcrMo6trMzI9ss4JGXb6oq
99L1q1Weja5Fo3/3l3DmX5id/g6X+3OB4JjUbVuwM1gpf48fu5zRmYNcqiAd2hlISOG5MUKRynbh
JojP//3FfoYb/yda/fPVCFRdXsgR+KN+iVb1LhmHaHUooVYkS0nHqZcJFKzxXadH7MF6CJrG3mmW
ThEi8lB8zuHvPvHPj/TPb4LCIEmke+n4/v0ju11klU5iV8E0AGcoL5V7SteINNB48wOOoernA71c
Z838POa5p3Dx5lqVo2iZPpFc72rJZaEZ21BR6NVS1O94pPh/Zkgrt0Z/YTGld+G8svEHazoi9/U2
7qb9JUBoeti+aqo+DPN1nEMSHxNOmbM1Rqz4uEVC46i1jEKfr7Fe7dP4y7I+3US/1eUUqNzYplr0
G4buL/DJP5+LK/H18VAIQAVkj78SokphGPGoV1UwUGerhI4pVPdme+BmgzZ2cUKY1HfyEyW0TrQ7
ay48Y73Fjb+dZm7L5DTbIcEYArjU2qumuOoE2skpL4Mq4qCbvmgR3Ju3KzIFGsDneh3vF/S+//vq
+plz/fpgXXkJnaVw6R3ggfzrp5hczidr4KwdSADTprqaFyswrOJNi22/y0ecUOOnmJxTLnGQLGfd
1vZ6SwzbGx/lsuEUSOc8qGJjX3fqwWj78zwSc4rxYDTq+hJ7ltOw7eLoNzncT9rzP71x29TxZ2I7
VOKCIvoLoMusNYY8y7kKqsH8pGZ6kpryUgcrssBiWY0TAmJOzn6x9rGLk3rqb5qmvuTa6waBvRfl
68/DrcZdiFI/+s01Yl6+uH9+f7bkJrFJMR1Spr+9v7wx7TbCb0Y3g+CxRxbGYe6m9XuMCqxW2ZUp
Ss5gdS4t6wBVMoi4QASh94DqoV/NszuZTzYKnHq4TdFJiu5+yArfMlCsls2dxkzrsI2fRWFhnaAX
KgwEZiPiElxaatyWJib2yryz0HOLNNxOXfZtNOO9jL/+9yX0Lw8oV5mWrnDK2o7xi/Ezt9cwMwt6
PDI17y7RmKGPeyO8GnOQLXq+XVJ7PyYT4yqltyzGfo3a35Gh/tWJ7CpyD9N0iBt+HUXGbB74PoK3
UEPYqHXnwGlKh/HzEmWLJD6JLvdJRb467N4QRCAZVK8yRQlkFT8uUbb9W0PsvwhiLPg9SuEjlib+
k1++ldWYaJetrE/JGB/V3Iepdatae2fV1a2qkq8GU/0m688qV35m/QbD9i+eCa/O0wCvzJswfh2n
PTUYl5ZWsvoIPNVlrOCTLIkglebrqXVHnurAaF95L3YTnbTJ/s2sxJ9jJ/6+/P/+Bn45HRsjmgvk
rVWQra23FrhzHBnU5C48FcuAPH5xxEIAoTq8y9LukI2d3xpvBW43KmCUjudticOG/cyWCdr22+XU
j5jreVnXTlZumotgBhMIGslz2BbUjPhjKanuJD2CYNf7ucr/o2rO/40z//JC/4PE+n+EbkXc8u+r
OJvv+Uc7dH+r4fAP/izhmMYfCpO9DoHDQJSNwf2/SziG+QfWcBPNsq0Uh8LlXPxvUpDNj6gDKfA9
kt0q2cX/8NtL8YeBHpuCi0NhjhPT/U9KOIZjX5bXX5Yfvn5b6LyKoZuSQs6vM6jG2YwyysdyK0Ij
s/ykzakvzo0K8mFV+6irnc1qq0A6g9i2g+YcZB4hqWkAT9AiYTpDnqigtMr3RsczJVD6QYWRvZcu
2sFd59xDEIhUgA+yoZp7V0bDsi8chD1KE8rPp4utbmyPTYa2zkkvnTW9Vf6MPxuN0KBt5RJ1R6aX
B8vYRz/qauSeHCwdpSnCaJv+KciwnZun627pE8rKDip/dq8YNrGSxd28RtN+LOq32uruojBFlzWg
rwqj7qbM12eZTda2DWMo/KGR7iMz6na66lF1tW+JUM1tc9ly5L24DxWx/TKhy5bOe05pKK4c3WeM
7o8BOTn2YL36kqloobk0D3mMYBeh57WRj7z9GHsyH7m2xAdQom7buc5pEuFrKhEGadZYnA2k/16p
x0AA6GNx3qk43nHbDgHOAIOkwlw1gmccJWPbpM/CCZvNshbV12Jp9m5CjbCPpaUCB6i/qOmuF1pB
Q1qJyicwI+zXyVaM3F4eTVssR5xRzqEotMHZ0EA/aPYATZEplbU3wKfZuHE5PzWZ9eVmSXvqVVft
3BazHKovupKr+yG19aZE0u2ZVmbsxhLTr7ZmzU1ctrqvzbKixk9LH50yHi3R3s4m82w1Vb2T9rkL
jcDcPdBBwofepaR/ocKNsyIEycOBwbHDuMEKMW3rLGPowsWGhoz/lLTi3Y3pnBLQbCtrZmbaSr67
TMV21WLtkU5Mf5s6bvsudNSuSdSgWZ6opEQNzQMcmdgC8cQGem9/pIjcLVxyi9CuIkQnVt5gkkQ3
MA/QguruaqLuzql8FVfyGJXFi41og1WUN9imRgvgbCue5o6euCXjTVPEGiasdkOPaj9alntTlOCp
RCvWfWgWDa7LvLwp52QwSQlbyUp3AdqI0Oqe+zmXNHVVpR9zBDmnWAvHx3pYD9QVlyDrqWHwrZ/a
llk3Cldds1KoSZHnje3Et1cLz2lwY3Vl4tx0ZmR+SzWWnmaSJ3fRgGod7f7O0hl1uombpb9o4fsr
oc/msZMNwne3bZRfCQUDRse530/UbPEcJek8WV5njsk1civ7LqdzY7Eu7K8pW85u0UNb7vD4mNW2
zDUwCxB2tnR+9a0R5rZPqFM8MQOl2hRV1L72dZTeFjVqI8eQyxHVWeKFY8zEB3OgPrbSVt0MNIig
RvTzrSWTK9UZw8MaATKwKw1fstulr0aIgr1LMYKkwxHhoolabGF2FzM/Q9wdY74Zh5xGUygqL1un
jZlPE5x+LMvIIZjXM6b90VQfCr35aRwbfa9gqSADb+frth16lhKlbnLkuqSh3GYb1161u8Qg7O1H
QGNOTJ0pnrDwt4n9hO3gbe1iFAiGE7hInw/RSHxS0n4DlXJvVxeYQag0rlgUobMs8OI4OkclFayr
pNNSP3NC99iEYV1s7EjIc1WHGiZ+zoE4lcxDqOOzMtj11Hc9MkrtnMbuj3pcWIcRWPAke5etbV5j
UtssHAzo0Se571R8ed1RXmkOcADqBixYHTLBxhqH4WYsbIaFyrLfx3NSemNTnNOemcqu2zXn2JH5
k1Cj4+FBwnYWMsUZxOF0bDEG+E1r1oFpdgwDg4oX6NwcDDPLrMwf0ccDkEZ+uKGN5lupCfV9XFDc
IkGpesoqY77Lw+6DsgMa74KRguKmcIu3ZRkOKPkfM078qFXHGXljWtqecEffGhSX0eKlLokTysli
jh16At1msLtPG6HSglrAdZMrPIi8tnHGXHwbuclRgodtRjR7RXVXZE7rNwupco2qZzOMcmP2w1uR
aDc9tAUrfpCM4srT5c4a2v5btVA0yh0E0iGfbUY0EalqI5DUkpF4E8eRtwzWl57Wh1R8jqmDJHbt
NzLGQs/uSuI7FZs6Ho7KvKrXHClEXi2VZxpDv10go3juXOUHaq7uYx05X1UBta3X5VNYIzyXjTu2
GzkVwNomYw4W6I2nUSBVTMcp8ns9/sHigsUl08zYyqZOzpqmFz6i9XQT9tYyw0edtRcrrWEiZ214
I3JMkFHHO+/AtxVmAzmk7K/pLNgmSdIU7WGZJddGs+QozBxZBHjm4q2aGuceiXf0odmZeLadhPun
SbH3UR9LdHAwKrmeTZEd3TJsrldGzb/2qQlacjE/UfLAPOhS+7PNUHx0Q8yicScufnPWlA9yS+65
bTiPM52Lp26BujVl3jxOZemeF4Vet+tSDoo4Q+ZBNl4GWV00LLfL/7MNaJ4tDtPEtQ8tEl3YE05s
32apfDW0bjkA4cwwfYzH2JbGWzXQCqrgCeyxbrAv8xY1bVuvfqcDWum19dsK/YUqnkHhb8ZlfxWL
LnmfOOx3lek8VOESe6HTf4ZlRH26jDu67BlmjXEVh8hB2qoqt/U12y4+xzF2r1lY75XUQd5nRoRV
G63OoUF5lVC+ce7jYlBn5EiCUHwl09MTKjfxWxEa/WGu17dSFli++5a9AFSrBTlKkyPTHydGYR96
fAd4bspyV5LLvxS0rb2cq5iHDgoUwA1k7DxZw8M6TA7oNN31tZpLrFathq5p6jesoMivy369iqqi
DSZ4Kmym+ibFlbfpM2oynBCTvbEAjXmUvTeprNt9X1T5C13ITSbx5aMIwAv3keAufyvdhGJNjVAW
pEWdQ+BZMq+L3Wibmh0yF1eSa5vOXdYrmgNdkQWD7EBOuC7jb3O83IOYiudCGFgXqcjjuC0gRYxt
uO2a+uJLh7WqH4nW2usu0hCqEh1uJ0vCZV8QtPXxExS2rTLkQ1MV8ODGB9gbm0RXu74fb/MOg1ts
h7eRCJMDDxHPjGWhOhSFflGKPa7Inl6GmRxoSZYAHUr6zWkiG9fTUEKdi8fbqnNubFo9PE0IOl6R
9J/pGk7ntRPa5E2XPpasHdAFcXTbt2P2ojRLPplFJW7sGvqggw6D8Fdn1EoSVY853+KVGxngAaTe
UHhReGPHpU05E7FQS3fclSLWkECF81fG0PhT42g7c7UwHcQQL9Kw+BaZM1yCMYbHUO9UNp1bSHPu
HG5sGjkGJWokYuB06vpezevBypbXKmIqEVgUYgDL7+DGIZo+Gqnzii38BSFG0Er9PClJKIeRULcR
EmY6ka6zWDG0ZTdY4mrcF2H8jBnZX9aGGfLNcDcNGLDCojvKxD2KRd86iCO305iMAdase6e2/Uzm
uw4SUlN+0wdFZYshYOVC1caM23fK2e9YYg7xhWozOtXT6BQ/nMUAOwc/sWS3lpNzNut08tYOwf84
B9B4jriXfHBF/lpWD3DzuCnotdWrwDBu3EdTVHynnMVQqVnNx2YYJPLkgaJ5bKenTourczct6Koc
HI5JiPg2xS2iRbg6Ytxx1xq2ScReNrY9/U3ruHrnwqAjDWFyg3WV8ShTku+ryHopEzzVneAUWxGt
chdXx0xUQbE2WDPkcpvPzSaZ8wNqIL/U8cFkcQeFI13ya4Vofz/WibityyTdl6rObiGa7oZoOmuT
vMo6+3I4Rnp/10sssTPmrnSajQAKV8ZCwjGUCzO6L4pJ/6AHmu/WLHVhtw7f4dsgkQEitqGKOGxF
C+oMB8F0s2Tu4rspEmkX+/ZNUVhn0xkACfXYk+pUfKgkr3cET/H3NEkUHmk9/SzX7jyXIweYYu+M
44tepuWTK+rdZDF2sYwxD8VeXvGmChhAMkMMo7J6Pheq+bJLUcNeoshZrlylpo6vF3kiqjxpf48F
ZNJlrPD/13I3AYy9uOacGv5PI0/SCCGRlNV3zDtqu1IHu3bN6Kkz2lOC2wOyQ/eZpkt/LIYcIyH8
7SCBC2/0afThpk4db/qpY3pKZbWhFwpH+vliFx+oKLqTHOnVIX/0MxMyJGEnHIgsj28uvSnsXba2
4d4r9ktr7TtZXdtqnR6Wpb2znTrfKGqJlYwfUEu9qhwcUovNIYySTxnjI4+ixJ+wEGtpdeR+AyGu
D8mx5Qq+RjBbHziPklN8Ufk7XW9v9QL14JzmV2FH1IZ/cw0sDDh+AsjjJWxnfVtYlf1RNmb/htR/
a2KkX4GHpaOryMN7v2oWuBwSdENP64yg2JrMfS5jDxG8u2+5gIJcsqsn1xoRwFUneHpPqGm14+ws
d/B7ILqFlFULgDL2WH+MlUDCIL87MvvoJ7C4SLbVY4KNdSclIXRXcxaFLjSzoeJmSwAO6PaFKpnl
txoHZXjBQsI32wvtA0P8Btn1Tk6WvU+M+jgX2q0s7fyjn0d70xppfnCsiUgWPgbfnLTRXo3ZPpmw
00vFAhaydXa22Z/aDmPORjW919RC92zT+DYk7cGkDXAygK2drTWffVehP07LgazaaB/cjGxGhh3d
cFW/O6AB987o2PsM1TsZjptzlQgOV3e9NbXiSQqIWKNVXycL1WA+z5HpeM/g0CBMaSPzGScLgFlC
HndaI5uMivieHjf+HaTiwFlds02djaMXBMqF9UTVNX9SneiIvwzt0Hd592LloE80JS8WzVHhVinY
3cPS1FtrXZnFMcYiZqAMSWkuJHRg3B+3SR1Fm0Yk1Rb7L14fWY5XFff8d3cp0j0qh3Rj6wlz2qT9
1Kiy3ptGXnxCRWgfM802fMx/5fe2MEFyWUu5U7OVbRcDcEkBZXHrhgM4W8MMOXTMbFfZZfba5Kn7
VpvF8IEkCdpNIr+nxqBf9Lc9RR3V7LSU1BBOJCg3mMGbMdarPebiIVAz1041xfVRxz61C3MTi1ix
rp9ZXKNP1GxcTtgNKMTnWn3PowGYk7u1F4VJ7OmLPdM2HhqNtu2oHrClN/RLrPgOxBQqGeSY7RaP
RLHvRwQ2Cw0YnszS4rSXw605NvUtCbhzVZX6tNHdXp1mLWb6LkNUwQwNlEGALYIG6IhAqmrFVldH
frm2jDtElXnAp0q/2RHJNbAChq9r6jKEJ9kuBRhIXA7dMQ0jVMWtVoyvzchj6Gd3OVh6pR+YL/6A
ZDag9/oDYBjo2MgGRDNPnKzlbE2noTRujBa4lhyn2fJ7leLg0ZeejLlZp09LNXVACFNuSqHHe9WK
9H6I11dTL66jaWjOeg6Sx6zQyDSRmgN4Y+KrCWEK0Krg+qcVWiCELsOSzH7u8oc5nz/rTPuJs2U+
d2fm22ihM7d18dYLzaiQLYZUDgzS6ks6z1uPtcJHBwGxee0ousz4Ds6LVZlbI4vejMQJCbfpjm9J
cK5dDS9aJHGYbKoqNd7CIe/2ESJRDqiar81K3rA+AZ8N9c+Qxi+o6Lw5EW9SOrPW5KOv84c4XN60
qaXJHQrKRGOxbUawN5FNk740163eKZNQdBQAaJpoPS6Fo/YjGtYXJ9NM3IqzcPJNq1kz/p0czQt+
GGjTuD6xlIhoO2O9vu5H3UFdNuQvJsDGfQmeh29MrKeWtQ1aK05uEHHO98jdzRfoxDdtU1v4XuqQ
c7lZafE5nW5v+6hMfE0C/t/UIcPr9HVkEa7LWSpULMtcxndV1RRHfTVDPDmauYtdgysRXbHFfui/
U5vBtyLm9WhptP7CQWPyljadbGxOgY4H9GYp1Bnpr9eU0HFM7JPVPIc47qsfFWHaFllZSdd4Ajrd
urEM2tVI/WEBG0ihcCJW67RDK8h5f5aYN3ZnNp4BjNqbwS37iytIJOcO+1GVBFkJgRyGjjNd4XfZ
MRow9NomhgbOZ9YV8XbGPKjGNRN2QT0/5CKMLsQmYzdoYXRYjXza4ffK32xw1Hlvrvu2jNtTMaEx
IfQFFiHOWazyx1pe9Dw1YPe+npyDDVTFAf9kXod2Y54MK+T2BLly7PtlRm6fLDfVQiBJEmoERt0X
ACiicJNZ7X7QVhivU6V2MlQ84GL8wMTzFS7U4uKECLfUkbk0byIH4Fe7NrtpZtBuEwtKEl3Y2UE6
DkwRzpAfmVb8PhvSM8JHTSQYWY8RrJQRdQ1YFRhgd9ZcHeYGVnyVgQUqG9cNTMx5RHrNnYv/bulp
jdoYd1Ygcy6R8KJHvtVAtrGosriNBm3KrgffLoZnljS5YyzvihEWeOjqryRmR3ciCFdyy2kzBpWT
VD8oX1AOZk5hoSLi1ib6gugEqyq3dyVAmoutgGnbnOAvKHSP/Wjd67I2N6WV/YhjAj8K5+VzEdcK
vEfZbO0VxXxjzp/4dWA4T9l9GUaj3+bh9GK3OP57o9GZqY6BcTMWEbxrBFpUUqbauteccmMWx0pL
T7rGF+nm7o/GqHbURjwtWw1PH+hDrXF3UrbZktbX49lGcreVOl4tE3UyOM4rJ76oQNMBc9iwPCyr
6P0lWl6tVsZbMosfou12Va6HzIpR+VW+oFjSJieYKD7v4cg1p7ku6XrV8XFRy3C9gBjbm0N8AVpH
5Qm34ZtiLNuXQW0TRuGToB7+GOH7ulygpjhNRfdJai7wuFMn6DIogekCAL2Ri1cR/oJIGhPrtg1d
ftwmCbALU5PlctUNetZSrk3rb6TBWrUxVZ/c6AmotQ0tU7O77he0RN3YLrhCVaaowcEqb/ylHuPi
03ag8wDth0+CmX0wUReaETwANA7qUoIeo9lLxmQNQtxyZAVMlgu9tcnrL7t3rXOVRho0ESdNBz90
EudNjKhMwdiJ6tuM8NTZNkabfPZpiS+1izBvaALwCfAtcvqs7J8XuRSetc7v2OPiDWvlBT7FwNBF
Trijo5n3EhcdYVJ8xZFBmU23rCud1OQBGgrc3NnUg0zLdPZq757BYBUPU5nFp7W4WMM1V8a+Fof6
dgxHPG2ahTaxxN+2g8Snbl0E6b4DFuik133KZZgiVDXFVsYpLC8tse6GVTtJZb3XMYB75CrHFbkC
wBlQjOqrB1oFqraiFrZ8RyxcvNRKByNjhUf+VHs0wZjv6FvjRljQQ7qLQQNn1VxvbTnO3Lh2vKWO
0BJ20/vkyrtejOlhrQuMbMsU3bsaXSS6VBupcQpp5Zo9hWFKKFL3ahfS6cIQTIPFndJgBW6SqfLY
ZlZ+xJn4ggpMbIYGFIErzMUXYZ4Gs0FTA0wDuNw+dLYybe5FY1NyizGq6e63cezmj27R0nOycv1h
L5GIDda08tEmRlsDrBMG3zIc7ophuS0kktnUvIQq2UW82k6+VU1s4qnKJyI5IzCTNT50UfpEdvPE
GkXIiSK4MvW32AA15kSPgKAPbenelTCmflDzYoaMJpl2oTdsoLjMcn/QClZFKNtHZ5kVhludWQPY
e/LRodA9mem+shI+VUhveFb1OZ3ld2vlMm60wbyhPY5kDRUawwooPYcofYvNwoIeHLm+U28vfTGD
jgzNDCkFwcimM0Ct2gOuXZEJuR/APVd2N6O/XGGiJdV9q/WHsAtpDLnkzJz25ibBhu1DkRTPYjad
m6WKh0NTOfZtX0wDfNBi2NljFL1R/s4wy7QZSiFlv7paZXPC6OGPIcsBYHWF9prmbnG/Wgv8Z6GS
8j5rhvyVPhqaVYJZ0uPyupuTH2vd4mDVvom6kj5AIARSBlRKgq0oA5qC7eSd+vwQ1NB2HNY5F/wG
hMFmbexDbiR0T7KyavZQLq1zvzZuQBHg0RW0AKyWIAgoxxcXYe4ndejh2PNz8DbXqSnB6cty9lu9
ax8AKhnXl4fZqyj2ZItpuW/yexQTTPVpVrxBGgXKKUefEWmIszUcoBs4OjcF8ISg7rpuq2AH+vCc
D/9F3ZnsSI5k0fVftGeBNBonQNq4kz6Ee3jM44aIyIzkTDPOw9freJUgtRqQgN5JQG+qq7Iq08Np
fHbfved2Lmk14Le/Rum9gCO+mSgcKI2CvaaDsJ0W6Hwl3M2mal/hbwzwD2Kb2TlvdnYQs2ptjHtP
qkrwbMiKCiJy8VmcHZwK2EAibUJurT99Mp4/YKMsL1lTra8eCQb0cowzciL5WldFwGhSkHH2WXIQ
u0nPk9enj80CSdliTfVgCns4d73yQjUGh0apYIcfz4LgYJLoJE5WPneMjWEFjjOEUWgc/T7In6gk
6XZ8DQcabfKFvJSQy67yKh1yCtohMZXilLhYuhlzf/HuFPsmx+IgWhaZpM/RQgIV7/sme7J9wz3Z
lbMz3LY46xQszKRTptuye00Ip20docPObX6E1R+tcuXNX2X6pU39297s7NBXTDNOHwpthJAKIU2L
rwHjWIS5MqzyxLqIxFS/CHfSS+rZWA+Hsgxrj4thr011XOKgvvhu5pzihde/NuErVMljzG/8JqGU
dSmuy6yuw45nFnHHXbOWp6BsU17ZOQUi+VuPs5CtlsfbzO5v1WzIm8ZtpoNWS2jMPajQKsdJMoln
A7DTRjtEwyw6afyMZUESdEQUuFpthoW1VYq9RrYzLzw7Rumthoj7Up3ywom5MBnzL3cQGW0ndR8/
uAomIPEDc9+iABeu8dsYkoo/GqAaNVAqnecNS++6BQ7vC9ozbNngNCSkydk9vfbD8NNPPczHmgt7
V3JBUOrdT+aFIQBdVpR2d5+u83ZuadWKKe/o4mjE7hdWCMhb1YjnJqVYu89PODmDjJF+Wh8SuDYX
RgAVraK1t7mpw7SYzk1HmCyzOF7jtgMXViVH4Q9x6Ll8y4qe7UQLKHQ07O7Yk/Ub6uEhGN3iJuvU
ORubS9K42W2GzZTNKExmMqdIINMEtbTy5MvI6uSQTEZ+Fzc18fc2R8g1ChKVS237N/2MwkykkQbf
5aNigZHwlB75hO78SVqArmp0XpPCRAHfFRY8dDZWNoepi3EOp2BxFoB7MC2T/rEIVs0EOzpLlCtS
5wMEysiplYc9z8rnTbbCPkMdxLs1Il/37q6rJbBAeULmtrdpxiziq1Y+wUTM2V7P+oD1k1R2csUa
pEMOi9ICsp8D8FkNyoGqpbY2ZoMS3FtrctCVdd/UQXsaFl5fqTOX5DXK9cr9JZ3n1bL/dqxCkmR1
P6brcUcMj9JBD8P15LJ4rGpRHSXNU5FnAcuKvfYGb7Sxr+G+1oX/0WnA7X9Th4d8jPoiHiIKBg2C
BoZ9O61lVK3pIUnb350AIzcv234mFNGXj54LW248obZtUyiUdsMjnrH3tVwdxvrd4geUXT3UOd2h
fglPyXovNeqy3zwZDpJKBqrCNmC/OGjBPbQwMeW7SSC1NmSo8eO6o3XpZ0ACZJHVVgTTG4/rzWT2
T2Cv8V9ocUSuRV0bI3MZw2qsySfg1mpgw4t+PxNa4vFnK1wSe+6LZVfA9OQoYS7VnNTrAPG6Agkc
1NvMsL49IqaCJyX3WRUmJt9PCnlty4kaC/V05Xee9s1+nahKD0aiUDbclBaxAXIlxDUW0RVKP+vC
uNxbjJ3HVUnrTlQDFNmBNP4L0ZZiMxh9FpUAU7eopvcjV2eSoeV8Sfs4EpMeDrnDrgiNic/QpFR7
MvYpDQj3iZERER58jivpp3diaFSoAzplMdUsoegHkyAFwlSBxnhrTeLT8yiDNJRVHHk2ZHGGdt7c
gxGlUSfL42MPpWenQJlsza77nl2HHa2p7tY6E6HBipT3uHzpyWhvNOHMd94WuAVqRetAHsM+bguc
emwIdZOWEZSfNfQ688ev5XKXeVoAWOgGrpLZEkproB569Ny3tRp4gEu2fAjrzULIX+lNm3tcyO0P
mwuLUvUeWgDZK447HznCnnRIAoYF+yK2Bcdi5CjrEHtNKF2Xj8PPfnOLidpG7bErUw6RdTeW9prI
p+0+TLJhhFwR5wLdMi6u3UXdO+UiRzsDIj9OYa4GAeYPFo4l5qNsC9oJr+di/rM0wY58DIkWN+Wo
zVbSVfatR4zFB0FRdV36hAvF2YtG1NRwZKTLXLlzTGR+JR49y7AeOu543HX8x6L03w0Jx7KckWjj
gSnDYnmTO0ywbRbc85Mw7jTXhg/b6rh2063s7wdgy6dMdpm4TKg/150M23lCxZi49B+bSx4LxWr2
D+MIUNxYFnksoDEOTsoaYA4ymE398sJe/NQlbPOFxWstJ40UQZxKzoFRPgVTXJ2G2Gm2jutzcxrA
quUxsK01SREzyhP9zqHKgZXk7j05jzsvax5XI3vVBgDNLoFG495n0nsUGSmxFQVwa45dFiZW8JQI
2gSSfiTpmwcV+7Z0PdWygZMChAJTg5OafzzLz0e6Hrz2zVJpFZlWaoPbsP38pbZ4l+1hdCYQlOtg
CC6VjwS+NvbFZO2HYu09qI4o+NLtyCohz1i89QIS09GUg0iLGEkBVKaOiSLtNaBNN5YIqOkaeSLD
leYU9zmAwRWqtEuPYOTMlzmb85yaLNcJKHfJeZwdFfuP5LB40k1X7yizUA+EBpIbpkkPuKt9VbRM
zqXRspKf1Itx4MU+NV5rqPpSHLmiluHYyCryriqnheNgqxYGIvxmF4fer21nWneeunJ3NY9qbZih
CoD8afd6xFJw0kkwOl6atLcpBsbIywLK97r8rYKEGJZu/wZxnRuCjVlJtVXysNCdWvusIHKvJoHf
/5hdE66TyAgx+Etkdw2K/2pT1BeMOvLd3NiKTpv7ynKemfbvTY6huZ8ecr5w8BfIo5QKnIygBUC9
XNXQXYef7Uj4gx6GySx3RIdigHs9Cy+VBS/g/WGLz8alLUBe8VGm4cBej3V6+4jNjOUmoJdrukvB
kwAjeecDPFjd66J4XO0QENwj1R8RIqmH6aZ8LmrMC6ajnhS8cnbGHlkuWN0AmxsELy7wLe9w5LOq
6YyL7npye2kwGCTFwXunavmuDEhHmhQh8VGgDHaKzpYDiho95lV6xoso6VKKxLxFPTJPuidvMAfe
PrVxtiqe7lL8/UiNyU7LRuxUTSffEMxP9cJlrjebfebPFNXCwt4O6UgLLxhgprOEjfgoAx4pKNWl
NcAOtzMdlqsN+jGbb5hLmpPWgAPaQvVnPhEqU+yy+kgGSBneSgtHnTHxga1+1649HXJp6q0Rd2Cq
kgmL4Npek2+Of8m65mdks7CpdTJF40xJKbQdzjTO54htfNRBVK7qgZkuTUJYXN3BGINpB82AyVUy
lSHXxOfAnD5Zw3YY3oGg1J5hg78eg7CuzeQwrS5C/Tol9wBPcbaQMgH1wfIlVtK8YKajTUToGVxR
bd3w33qhMsYJV4yo+87R5nTNAMT3qyHbyMk5H1oBFd/1xuKZSX+mAwBnn0DkuW/TrH2gD4Y4BBAk
fqqx/E5aczo5plhvAz2TF3YHmC6BHztH6WpGo2Ao91B+CKvpKn+wS0ecuA5Nt1oEvr2Zcbu4bNI9
6oncpt2igy0PVVf0v6fK0Vyn89h/dkZxzxi5+iG9R4ViYOzZmBJYMvT7krYzlDocbmUIF8wMDVbE
7C5YiIYGv/twbEn7LHZb/1FapM2njv3F2Jb4fP8IAqUcani6Nin9fZSmOBJzbprO1qmzO8V8pLtb
WnbHbNcTzq42JV9SH6CknUCvVeuDFjUiDT2oDGNqTgIY8E2quw1tfAtvM4jbbAbWyvSvRzTu1LYB
lKu9Hc9zGw7B+ks7C6iwNR03LX76ZiMzpjbICd3BcRO68vx7ylV2qcd9hba64GFwrS7E2mqeAJU5
TSSzerSPhZysgNsk7hADtS8MivkU2+JZKziq6cQ4tIzFeZKBfrBGMezycvhSjbyTBjecXLIyrnzR
3FRFZRzmmJ11pUhiigQRLZX8m10kxV6t1q3VZ8fEUCQXIabYwGUOo1KRXXt3tY8Q743vKTNtHAyR
Hcy7rh9PJj+dLG++gFe+5bzGzTTtQtSAc+wGRxCfkSlQ+ZgNI/13kZU1GsVu4O1IqZZrJyCWhnHr
zU7GJWcxTivkkDDvU7lnCvIjt5zsU0JudRvPbMzZII2fooPzpsx43ayTB6VvZtJOGIECFoKkiBPn
saHghNk8ja2vzsvByIw6pgY4N7xb0Kf5F3Ag7kfwEN2wtcn9tDZFMqC1pxQDSRufrVL37wxgD7ZP
aJqhJfHBb3bjvuDmsskrlfNmG/Ift8qKCLn7Udly5gq83KXC/FFwS1n5URs5ns1c7fiSXug03cL9
wM4nz6Ahn+La+fbZfDFTSO6NbWCD4fRjYzfnhn4hzUulAebsS5Fn3VY0RYtVt8r3eeVEepx5aeOb
h+o6+HPpf5Wtx5rA7m2au9ba/mqNtvqYeyY7qomkzbJ5BNlklEd7qp1IiHq+V7V1N0ztMIUBeuTZ
nRCiN1zuk490vX5LS+W+UphC7+dcl0dUE8UMajMP8070SEdVqSleKmL2GBkzrD/NkJ68lAhsPlrx
Dnyd+EB0fSTx1tx4JY8HFwTjdzVcQSFlpoKXCkwSZOeluhHazw+zU0NDrOz1Pc0EsgcL5B/sFOpW
0kv1nOGbZUlhGEdqhPg8tPU1OuKXplKDBs86vxNx/TGUg7zlurK8mULEByzU7cOCFQgWjcumnzvC
cdBNc2eaWt5PmStOws3zc8eHe8epzCajJYh45Y9SFFZPRyrRim/y67iCsWkE4O/5GSD6EWaEhivW
9FIZCzHTqg0XNwHJ31rBQfWB+ZbP3neewvoeJ9Rnt8TVPfOBX3JnCUJnlg9VnxTToWhK+zOpuxmu
lEqfeF637ExrbpauecQdfS6q6U/tTMe1T3oKz8YYi8mYLwe64EBoOnL+mWr8YBn5ZkSmZafioQ2d
YflteGMfdZlWD8GgyesXgIQGIBIP3rggNZo+FUyqhLJZN4v7lINT5SbskNE1VReCkXnDuOl89pJ+
qFD/3QzsD789Djg8Hs46bLG05hskf0SqbrX0PvMEfWnTlRJr598qMVgrQLa8cdPupyuzuD8gQFU7
ZQzeEzcwEVmEz3Yq59PJMv2ZjywcJwNeWArLI9TV8qIMqlAD5CFah52jMHx1QQ+SJzQ2juPrs7/k
64eXYs9klRzA0hXknC1AWKDh3eXQTe5nOgTBubouPa4tBi9V6UqaklcoDZCTuXbjQ/G8hPM7G3+U
e2XPiuoVKRVNeK1NsbN7wtPoQ9hI7LjPCMlBVp46E9d9lcKq75WD/DLblJniHasO9jgSaVYWuypv
9T64e7A/7t2jZQ+nvhG4rnQsh4NrOvHJKhq593qjOGZcZFE/rPi4VDLfDtYw7pogPzkkZ4hE9D76
hAZPCMawq33wThD8Bav4ESZmQUVM6t+D6bLwnXjGnqdiZSm1xs+iZOyo/aAneYHRkpGhPKyrn28n
Dwc22Of0C1cg3kiBAExWtmT2s5Zzg4EqclpK1cvEehtjOmBsEeDvnVAaN9ZoJp/oJgxHbms+Vazz
t4mRBNuOWqrHsgtuSI1CBszmW+Wlv7JVg8Qr6vzMepQLXjERg8c+ocHhcuexSbgd/GxcaZGrSMHO
xS+yIK/07H3PAw1l3dQMR4pFaJAyIMDPq2PtVLc8A31ZXmeaFbBjI0x7wQtoavKoyvwYAyoxY+YD
UBtXO3ETHMHEXupSPgWB1WFw6uqQt2BH5nZYkdudF/CYyb6uYzMaG/UoeFU/kH7s9pUh44iQbX6w
6XwzIYBUoOgh672IWj/gPyDxjoqIj/a6k11QZM18oafILuCL4YNqSvnc/P0FqWvn0cbGscm6ZY0A
nPzNSGNZmqM2bnrfN7br0k1A0s2tYXKFzVo3DAbbo/jG7I+4OrMD8zZHj7v6rwSsaGbRDZKeMpoD
+E4qn9yixn1IPTaoY+fgtLlzTgm3R35C1gAPbj9wn2zt+heGGu+QFfIjoZ4bFG8BgTEzLwOxZGrL
ZcznIpZ9xftnF5hELZTDVINPhB1vP3DmYMqd7aYIk5W01DByzyV0SrOepe8n0dh3tMQ4ZztZWOYb
/Ty8YiQnkz3q+cz41bJjM36tI2CEurGgDKcamil4eGvJyTvDtn7QSTXvg9Wezm6XL//kDP+jWN7/
b/gknvL/W/Du8qO/yn+N3f39z/+Tu/P9vwR7BO6l17C2E1zTdf/03PrmX6Z7jeKJf/J4/5K7s82/
yMXavF5c2FtX4tL/zN0J9y8i39deXCxmNjFR8Z/k7oJ/Q2cYwpKexJxj/RsRIaeiKemnvD14pdM+
dFUz3NEUWR3bgP2Q4xsG2xFqQAELjtzvM8PBgyDaztjniTc8qoKtZ2OqJiLIGR+ylIcNOsfwp6oy
HlBnKb5J1IwHv2DXsEnyfPzBJcE1oIdBoqYBpHOiuH7RWs9tmPhDg73pgsG32MgU2XJLNTBC5zBR
v1bFCfSfeo2S1TJ/iknRwC2XFhKBWXgHmn6Kh8CsMjiNk/m8amDLtD4jWRQVQEE36P330XTEMa/K
8nt15vyjKwak48Zomp0LhC3kfe+fDMvKQTuZhU8OIe63TldTMAJT6maaPe8ovSw7Eq/yHul8Xy42
ea43LAm8Avsp4PYuJea90OqlvZubRv1gIJgfGpEy9A9Danx4U0cLAJ5yjci9NLeuOToRmHznHiAo
qjh9Tl1WoPJWznxo4ml5xKtZvlfCSV6yoqEQU+TBdGgCk4ZQmdrr50jj44nkHIa9sqyy99grmjky
MQXuMc/0wK6E/pydadqA5+j+2LjaLjkWud/F2pvnvAtmOgwTIl8GHn2E2WK0jg23v7eZsEXYUmB0
s8wEfMDYpglXUS8XMmxS2b7FMkEnE2BYfulmqX5BMqoZj2ioS4YKCV0X4xnEr36kw9S9B9zv5ht7
6LXeYOQg2OKULUd57Yvh4lYlCtNc9KjVI66qP12PIUYkVrJuIBhZXw1xLvKC6BE4JvOxfRedQ2CQ
0p9v+ETGN9j9cr/iVSx4dQ3B3ZCa3Rla4X3txvmtb9o0YnJ1NjcccX8YrakZTCbhZxsDLPPvtnCK
CLzsEnWV/j1p0TzX1dyC/luL+FcfZ3wfV2Y2rrYreOvtNOsSTzUfBNp2woias4BbPHp5HZ9qZwKq
LdMZjTg4rxirFcZMBsaPphfJy0h+lKHtygLnTtU/I/jVd7H2i18JNdn72LLtu7zvBubYa92m13T9
cS3GmLM+wM/HJ9CexJgxwBQl0SxMjN53o5V894oqeZpVFf8pgUq/OWZyLRYaMF2l1AEfG5t4EZaj
Fm+DF48Ct2KminflsHbZFrPZ3ShuCgTNU0+/aQgzR5pUcdZOrRFHychviyFXE7dZZzvV22J0HZPc
ZDO+FUlqKKDLKLakHZLi+ud3k9/dVOoQzUsjJmN/tnqM++By+ANtjRZ8D1x7U7557UqX0Ugb2YvG
m/VF26GU26G1U4erkgm3NPbH4UO0cx2Vnh7xvBqzflCSomXseK0+MUpY1XkUaFYUevQbL5ubu3Zy
nGeA61kYGI2fnfq2Ci6BBaWyK/nybo1unvfr6FDeFyMbb1gosz+FDtXNO69bzT2Ze4o8gkZGrcIF
37Yp/q3FoXJh064Ig2GxyHejBDS96jeanvm7OjeTP3btqmOul+I+H8bxsR8d90QCc84ug20JFvEz
3h/+Tr91e0nMuDYo6mVxsKOMsNsmK0ujiP2T/7suaGrkEkYrc1N3R0yM/m0Vk0TCw91wQ2ZcCh4M
3fpfFGO4e+nYiK4VsLINxGV19JI+xtXdSiJuvbaxPZdcnLp+dW4XlNpbq+qNj7ZAQ+SqTEVIVI3K
AyCdYJtg9zX8UM4kPnObk2sDHGt6YUHafii3qo4FO+eQvSrmBbn0n1bd4NMSym0pQbW5mYe9FeR3
SVrQP+WvqOjKMfQdwVoCuHjVq5tSt1wvvBQJelM5qrhzOBCcyGhncdPLvPa3dOdhY8CTg+3ba5wX
jpsRd0qOppd6d06Hn1Sk+XXEQtB65oxO7q3RQjgX+PSpC2wfye4Mn3OsNBmAhirxOvF/yZJO7d6p
6l82uu24iWmD4otZeD1mLi75LN5UldQwXKms3s2r7x+Rnf2za4zNTWHH6x82qebvqbTRwMar7MdW
9aypJc+37SjMcyOlvuWa33JzjdmEDijDkmJG6M+bzu9YlDSBewqSyqpIAit1yqeR00ni/mbyhhrF
qhYC/cwW3FWjHxqtXbwD8JdPzTL3T9BnuSo543gRhoEmRtsrhVrN4t1aWqzE0QabukcjiQcqVAQG
NDLcGaWeMyGqoU4abOzCsqFNE31hlVFNxVO/uOs7DnHWoAUGQp7MDsskivwnP7513auVLiYI1YKC
VDLE7L2TmJsOHq1g36fB+pv7ZI8NPScEnJTIkK03+wz8NByREGwTKGVl/dECIndv8I6Ze8Aa9Ogo
oi0RzmU0DTdx63OS8n0iGqLRfxKM7nBfi+ya0PcWCLcQ2tp3bCoxgHnYdrTLFjXDsJ73BgIR35bp
2rHgJZ1fhBQAk9lXuq6+W3iRb0275jfwpK6cWzK3pdXTMG66NWXCXa6/YinWm9btWYy6fr/S8RXY
H1iHiFPVqvZZJvbWc55yS0awt0HKgXDfOHY+PiFZNjcstEfwRbkTQs0SRKK8TkvgiHlKHGeWKzvd
gpcBruPO+Wjz4BrYw7HSX2VmIuoLoNxvXi6df86QFi96rpb31Wzn32RfxnHbV+TDUdHXn7pv3WgI
GpheVo/YWmLqbegaM8zb0XG6A7fV5gZ2uvuMS7QnlLL6YBxt5eDt8INP4A7LbRvX6svp5Er5BOrp
FWBnDbvBrejDhJJJ7eLVZWpTvzbL5GECw2eGg+O5JAqm2X0utTn2oRFX+nYactQZVL8RMoElm+N1
B0zwfri2Hn5XC/p/4HT3waDIt7n5L/NanW2BXMs5jeaCvlADiyt4tLDzXX1Z80bzDovr+7nME7xx
uf+QSPhnBvd91oQEyqvNmGB109iFWKSJ9iuHNp3xYaaUrZpt1e1ii0Wtsur1BsN8zlFWzF7Ier3Z
jwlFLPUymE8p9eF7l03rrl6VVTGQ2sFvbVG36U1sBts+90+ozeyjhZ1GsceGZxbAnw0+v2jth+xc
4Ka6UGboh3q67nmkQ+wlrnX7sxA93y5O20fewO+R7gcT7XyderTlTNxgDC8urKDNR4/WBBapONWO
MQJhDlqARsctbRXC3bCi7Y/j6oJsc5vy6F5d3Tm9SVtEgih28F2YBqMcXn1a5KplOvOJ9jvfbx1B
GGKtcarwsz30ZcLOORbtyGNJp+e8Wz2XPqO6bGc2SFl1t9h0H0Pp82lg0Fb7Z0ZKrzaetjx+2l7+
so5dlW3lMJpoOswob5ispoiSYHVoxWIA5SwC+8h5Np66tnLsXR4bWKSctM7oyOioAm2Sad21ZLG3
S5yUOwHx/LNYKxw61gISI20Hd2e3VnKMrYp1Iv+5K5+OYg6bb+wXQRb+bQUAZEendGhJ2yOT0NNK
NVfW/CBXeq3jMWh3PSmkgkVt3O0Xl4q5BLvWoZirD7+ZVnjOhkKDmbpzszjxeV2a+eJPTnFP38hy
xL5S7bgKJ5FV4t3iSJFHF28vb49U3qXDXEQgT839WPqKKqVUyenOckYfbEBftwzLXdauR2tAEmSn
kenvNs29S0cg5N5RRvDo2xMOT7N2jVtb9qjFmG+gT+dB9tFD576libe8mywlT9YUtB8B5M3lpugc
dA6FX/RsrkUXb9A0jO4Dgy+hl3H214MydfUnYXLd68Sg9iipr1w3P0ks6sR1zsERJ4sKRX0q66Ei
Az8CqKiKnh64dRo0lxoxO/ccIG5yMYoGZcslK36Aua6T0NNcOqYRiOVOBF2/X6URP5raeIy5ZmGr
9w3zgMGyoo4qmF9X1mtUtZV91LDYoyZkTI6NLgAY+MreC/+z8htQqjimgs3IXPCEfRmOuLA13iiT
FL/Tk1LvriYN3HA93Fc2t7i8wIQ/xkDh74GogCLiacf5L8fJYvjOZuyf/jTR70EeMDiWvJlPaGV4
NIahbawtJ/m47oi13Qu3jJm1h/TWp1kM8IDBPnWs6A2wqUsqf/P/aQgVsEhwJqSq3bdVvUDdChKi
dPlUMvebU/+c2MIjhkoc7HXQnfPWuNQNcSos080gh/nsxgzpKJDmWS1z/DkYnfOYWVfGA8UTS+in
VnzbeoEdqcKebiA94uo1iQdSL1w8srxiH4Go7p+SoJTvVIYSaZXVNXyEBazxGnmw/dXZFfS3v3ZN
+kR0MH2gPTfZWVmLH5jz0/vgXpdMGP9dnHkp/mQJ+9G8N9p1MJ6WlgiNN3kfYEXMH5JkV/lrAivg
SKyG3Njmbd7KAH+UVwXHYnZ1fG/R9/RMM8D6UkGgxCtLl326vACmCJ4wrNPzOxo5JrQFaA5EeTwf
VJhs55opL+y4H70Hji3h3injLZOLjKaSJZPj91yG7DwYQoJgyxsfd/X3pgyisEGNu2mukpyUx97+
up/E05aeyabHxFGltD/M1A/eVtJFe2JGuzQnVQbkgkXu6DlvpO+9B27SpnckR8T9CJCvFWUs8J8r
fJc3I8JEBIYdoxVYfwjugcyfbcVKKWiqOcxsawyBVSQ7RpF411U9E4nhzVhMkMtDhIlsCybHvivF
2J2IcsUPnZi65yVN6D8guXobpwsZOKLTlAgSn1fHskfBwEBhAQek+CHKrdG/aLwAKV9cRQGNrlfg
z2vJDn2T8H25bWXbtwe8B/Qku2Y13q+LSzc8g5G8XYj04KNmNgkr01utqNZaszaxYVDkYpbnvO37
KKGeZCT3ib02kJzllGEzlcdstrsltjn7+gX/UzN90zEC1zidR6IuEjdkTPLeUWONId1xypCTefHD
DPPQ88h2gtUUpg0ufLxYvlzQ1uwhaWCMVEXpJ5HlEgQoqRRcCCbvI3vMsmwnyOJSscnShsm0GG+X
dhy/2CMJ4NYQnTYFxcI7ly/Me+4rj0fS8ZMo8dkA0exJ+ZWQoDUOImjN0OYrtl+1ifxhBGBIOjby
PqbQm6Wf2j8Y7vCM4z+8B3zVnckOJEezHWRkO7Yz/4MH/I90y2dV8b//ev01/5MM9je4/H/91f5H
Xb6qn+7f/6H/7df8P0ITuzLo/s84sadSjT919vWvwqa4/pJ/hE3L/cvxpQR3aIEYdawrzvEfYdOy
/7I90KcImxLyqG1BDfsfQDHp/gUxzPXY1bteAD0MxmKnhj79b/9FOn9J1EgLywnKpm8J5z8RNsmR
XHF9/woUE7YpfDJYCK8wNjz5bzw7tAjsYoOTIZWY1atNKeu3jaB3TSUFLg9/YkiY08m4EHauQdYR
eQWZsHVWaQPZIt/+qxuBihGha9UhXQZGQVbw4mLKpeKu68jkFzUqabo1vBXbjZWOy8Es44SFMGKT
2INcqzrAThzVW9kjKlV2kt50ORE+bOJ7iWlR4D0tspfE78Fjaan6dDdh97A3NJTEX0JzcUAzpIxr
o2kFYYPOHKBCpr3ZDuFmc/2MGyV7tm12S0xtribWuTj87oakw63fOVByDrAnkDRs6q8uJOcF1eqs
ZLb0c6wEjJXTnorErtB7min4bAsf+2ns5FcmD4//epyLGZ0Iwtjyu7W6edi0cWd95UpdeUw95uZy
Hs/cqheSwcBu5i32lysNZU1RzVrGMI+iqiExTrYhzGDvDSM5UTw7nYhm+mjfc6YXY+MIEhWom/oa
fF7z+V2Qan60a5Kkm2YwzavxsRjf48HGRtaB1nqvEkd+ePTKvHrJPH0WTdDQBZ1xU7Fmd4J9jpJk
4FBQaQ3eNr/YOkA6GToECwSAYD1oGOy9Dnxag5X/GiTdCVcyFeJXYKGV7QKD8J427rz4vZrvW1me
4utkvWA8DuSB30XduNtGZscub9G+ZbjQzJqV8xe04wfTOitesAT839a0cA+YWHpuO4hSCZV2joHN
ofIi066+V0O8sDOipAlKmraau2t66pqWsZx+71br3TwMz9Rl36SG9Vp2P7me7pvktXSzH9I1LL/M
92yozxUlv/Xq3w09V10Dd20WH/F4mNtJ2vsYtydpcnA+OKynZd/K5oHHD+Ca321o+Nk3FYwwoaLJ
u1EIMNA25s3MHFi1AHd8KiYpZz+vPqwWYRdh7sFsNjH4Zd6T2UNyjwP8N0kvngN2Fk9s2hWTVXeE
s3MNjMxzmHol8GBlU3sMpzuspRWh1XtPhZMxAek+bbGO+o6M8A0Y7y5a+0Y2wx9RtLeun987vq9P
tdPlVIh107UObtt62Ffi4SZNxvbijSORV49uxObYB+eWyLQvh/sriDUjObTK4C2wvsyFMLG/LcCd
SQ005Q0cITmq5a2ENlgBWpAeb5n/zt2ZdMfJrFv6r9S64+IsICCAQU2yI1OpXrbcTFiyLdP3Pb++
HnxP3SNzlco6ObxTr+9DJEQEEe+797O9+xm9NCXqiu7MtA315knSqFTYTjukuEec7ZrpuzS6B/q9
T8LqOX0B/gD9VBaIxdhP9NEtir+d7XBks/w7LJVrFsuNgVInJqA8tCW9ZHU39NRwMDhy8KPRrexK
uoU2XX4O5CgAoGGLuEVPgCMC9k3e5E+t8jlIfuqtdxRWtMbIiHCC7nz504pwrqOR9XAMQeenU0ta
ys9AWtxWsKWQQnE3rLtvAYdp6XvU3556R/tUshVxMXb+UBQwemN67MiO0nM0UmappxslfoDYQLkR
V6NVklCpwv5ACy2wDBQPKfZ3b2aMl7IXKzP7KpvmujNiNGbSoaoc7ThT6IcGAXw3EyVoQ3JqKzcd
v0zCnAnA+bazHNnrX9FK0Is0Wl1/CCsTR7gYyzUB22hq7a3XJ9dgSffzmLaT3nM9EzUpozRlD2zG
xyFph0f2rZu+7L5ZqLxhN7LjwIchpviLDt4870S7toDq0/Y5mJP9lE6IDOqeUw4e0gljZXjlJFht
E3TXBiO5qxPc7uEPJ7DZ2iBQLogXCVeiTMCxssg7u9KSV3EHGXbymMX1V9Fp39lK7q0sjZ6yvnTJ
GNkYqXgoLIyb6bUZqtd+bLtFl3waQIJbWcXOKx5xmq6LsnqiMvCoKz2C0mar1fcKO19aM+QydtdI
Nq6y5oUIMrTwdVs9EQF00ym/wXx+Rm73qM9W3mrXVRaOnhjVBiVtTj5/RP9kgYRFP3AyvraQioAN
8PGphHccG66nSL1OzHFvGEzMviZF6yGAt5hL5dpMSThObhN9n4oK/iD9KRBYbIJR5hmdTwAbThY1
aqD1WRxU4R4CbSMDvdJ31HPsjSg462ZzkNcUiR0mkd9Qvw6RPWM1cKCiY65eYEXEG7Wz91ZR3vGZ
pnUAtpHmQveZLESHAr9Nhtpk+jFHJwJJ6t4dosqdmuK6SQzXpJTId3Zq7sLGvK69n1WiXmt9tbaz
fEfDkjQ/vgCo5CvSWcJAd6e4/UFOBoFu8l7DIq2LaWf0A4RFmkvmj0kHEZrdWcOdjXFvqu9VkqR7
1H9U4aSgNV4Ee2ROSOelYgQvYmrYxIMOoLkX13cxVqQ2QcAxqv0L8cLX1aj8gH72Ow01vCqwSdgy
09YBFdeEuxKvOdTzamelB8p629aXn3oj0b/YveavdetayRIi1Iq7tJ2X31ykn9vK/GbP9mtyUEsL
9ora/JiqFhmMkv+IRy+8Mg2cZbqGxt+2t+Sy70TC7tur8q+BAmShDtX7EWbIZpzwyB7S1lnVasTk
yjdKHqwpy2+pC+1FOrEKhi+hrF50KqQrtYbnq4O0oSfJYq5pQCsaieTV8q99R9nACsJrYEHa7FCs
q+HXSiHns4mv/b7UHnAJ4qB4VtWmhmBkOebthDkJQ48ZbZVmZ6JT5Fs67JFqMzvhpXVTsh/F1xrK
xbGahoPszZvBqn4DwrqOtSnekM6+aoxwbY79Pp8/qxgVEvuOBsDc7mBh+jwN+kx5WE326Dw03r3t
W1+GKD5god+lxEAMww8s78TC5MOxVMlwN9u1gmW3FOFV5Pif0CmCwYICQqAcZ89ZshVQ0x2zflsB
foDx+jPFQ9qp476q6tsWzQ9Fmt2YN4d4tBnGwsTCSJi4pAAEAfCGGLSrvPHvo8K0kPTBXO1H7ZP0
aUHKAFFpH5Y9El/0VLV57QsPogydYNNl+QAtXik3xMBqUt2AXXNbpD/3fsVnX5BdTGUy+kW0BZhC
NnW+zNdGlLLuDi+plBhq+ZHjE3XVOZlwXcbfBactskSIQdFXnTM+ogRei/G74AQXTgOylu4hrKNt
RMs6i79BeaGKiSOYDhZ9nnUXXCcki4akm8xAC1P71Up/r8/Oo067TnJ2tpiywog2BjpRcqHWVg3B
NMx2ZqpBR0Jwrgz3lABxiYZbEaMbtyXf5vxZ4iONwm+00xDkjiVWkPQOF9LcJ1r1mEnQKmNJzjmC
UqGZlPy2T1sLBKPRYKwUEmkVPg0jhfSGaPEQ6eoGpNPGHo+hbX2tSvOJLoH3xYTwZAfRnp3JvjJB
DOn4PKWyBV299b2frVGPmzTrdoX/i9SYzYS3vmIzqeJdmT+wgxh3PTcyYKrIvI5OgmSINnzvVKz/
AIQn4Rs7u3qgSVQ9hNEoNyDIAHgU5IUWpBU1pbihBPDcla+K4btjftepR5p7W8dDbJjUqz4ydknx
YxbSy4AUkJchh5qB3Lc2GWKam0qOH6+e2R3i9K6GSgDm5Virif9VYxv8MPZieqXJvimpyRF5juib
wFCKwP5WoJhexW1GAFGH+7xOvopSY6eb3YdRjwhIb54BvpYH4NFrR482FVdeUdMwNpmGM8xqBFAI
yaZok9Gd6ylHpgNs0BLyVh6ZL1btmooDqHWd4YmjiPyrlqgxYdmY6LHwDGa0xIOGjzL8XN1q0O1n
HIwmq/4RYqCgJvgLVVP/gGGXjyzfE8/Yjb53ZVivhj1+L/Hdj+y8Y/ga3TGyg5sRI3c4tqQeDSTJ
TsdQ0V9Ti81Jrmzwa3J+YZeTORwUVJ35y8TwvGmvG6RsqeW2rKLtvJXRsRLVctphNdj1JfLWgedv
podg+NEnwz6JxE0UEONcEGeVmG5XvfpqtjVDsZHeTxC+d43odz7plRGokqjFW5tnWIWSnaycFdml
O617rK19mj5yr8jGFfyMgflMnisfC+tBxw6kt2i7dJzYGJ1b2DIGerup+w31id7P+Kmq5Q2WnGub
dfAW5YZrCs6WfXWvRfk6SilT2SLaJoEg40hTHkYZvGi4Pkq1Fxuz0mLiqjq8chWS+9FRqtXkKU9i
IprUMq/Ren+HT5Pu/cjaD/RgDrH0m42YlDvHatnJEB6qRV+pxhKzu0kClXapubEU5A0whKsXkRWr
0rLvM2z4aXylRXMKuwq+arIE1SK6qVf0HDakpt+IAkZPMGeB4p/gP/w9UbpEtMtHGInxiIg7JjnE
fx4z1saQXL+kWNVldOPDvRNDui1Lo8YDRYkt1C20PW3/nXKg/wlz735i55dyAPYJB48jZrdI1G2l
48dUWrYzIkOCWa9TjhYjwuBNr3FuCcLuKqGLTO/AudYrplYTYtA02xqkKYFnlZk8oXf2yq1UmJck
oxtI5rBLkZK50+ZPguqMv6wYvyYNHDyk/dQcUaiIdeLnyqvigHoNwTnHcfmzrD1X6BRcOZS5pEME
W2kH46aE4B8Jz1gZsyFpXcSsH3Y5gMott1ZFnkjX7jTZw0sbxNGc1IPROhu6hTct8ptsHPezDXi0
czSyJWhNxcfA5NQvqd+5Vqkrm2KkcdlHHcApDEoOTeh0OkS+6B5LEcmVrm+GsEd3u08KPNOVdEco
Fx58NpysiO/9R6KH5SEsHoraBZxKy9YDpZIf5Nj+nvAm8P7aHZ1GLgJpiY2JXuHzXLGVGZ4Duhn1
nHBUfwtLzIXgUrzmtwdrR9+PfY9o33DUytthn7FJZIe5TCaMVyA+VoaWSjL+C/6nsQfEQ6VwNO7a
HKX2KtGblGeQaenGMcCLksGhYldnJRtuaGYzmRWBlgVzma+vU7akX2k70xHzzcGbDZZSC9dNWRaQ
h4fZLT8l2rWXlXxjGiZviINZK5TtoM0UEcdm129ELc5XHRzz9wgqtTzUjXBwLdfQe1wvzzn3CBFp
D+yHOOKOU8epEod08DVKAQmRP59D95OFU13/KcL9W3XI/5khlZqkhHi6HnnzkryM9d/1yD//yz/r
kZrzD+a/MCzVmAMEjP8KOHCcf0hDlUiqwQFJ7JT/CjiwqFRqEEioFHJi0jSNIuE/65HqP2zT1DUy
KlWqnvzP5r+ltNT582/Kkf8UWjoIP/j3ny+PJG7W/+c/tP9NiyLAo+6Jg9Lk4X7MRraBnqKkj0CF
+mPjwJvCfqIrX2DPsZhVPisi/d74MPm29jCw4bkCAFRdK5GwD0nP5nkG50FaDZpGv/EKzX4p2ro/
BCpbVpA9abYetYo0A6MP8RH1lPo3bx47G+aRL9X/okGIyTdruEmd5/XuT5n//c1PcdLa4aDRGoeC
rZiJ+N8uXmtLYzvkmVDQtqaui3ANnwU/RCzm/WyFRBrMjhawdw/a4jUPQ/t5SmXZwhQZoBVGoGt8
jFx6cuOlkJLJd7ZvnWG0v/OuExdmABhugT7ixZ6msN4MNPG+ARG2d62lKl/azjauKbFZVx//xPml
/Kt2/K+XtYgo6vumVidiZg5x4CSQrOyp+akbWaquo0hXfkQCBrE50QVZVb5j4yL1Cqs/k0M0xwy9
97cXgV2Yb5qyt/PpIPgK3zuGqn0rndojPAtY5pm/8Xf6zr9+3yLiyAOmZsq6x5IPwPenJcbsB7mp
6pM1msHRyUHFrj9+kPrfVfh//aV5OrwZK4QiklbdEbse8vR+WyKwHyuvUj83lY54dOyscV9ELT1h
qfbKA/GE1l0MPzhH9okLmeqZClGLkn3fBciIyxiQqd0YDoKrQqcYp6j1CJ/I1n5pSthfe0PCCeHj
Wz81YRd9gxzvnOFTSHYnjmEkq14ZmnomCuvUpWmmvH0obdVXujdOjTv2lCuDbI/18czIPXXpRXhR
DJXK6JGmuJ5e3oFwfFQhMFz2QBZxdkRdCOCEJXdNYEk6lhuR0zT6r4X8nRXlxE2ri7XRMtDEBpBy
UCzDkpjwE2XV9rJLL9cqmRiGkeaNqyvgXMRsq2o3l116sUjE+qBPFg1V14zVHTAGwmbHM9Pm1ANZ
rAF0xcPUEWbtOqV4CPTotYKycNldL6Y++TkNsOqggfbn/MiTiIpBeSZgb77EOyuXOv+at3N96JEy
UhRzRwXzDRo7CzQNG+9PQ5n5vy+7/cWshKykal7K38AnPEExNUrnBX1PeuE7XczMBMckaQiMxHR0
AAMPFdyzkviOy25+MTkzx04MLY4bt8A4P9nghKrSvezSi8lZJ1Q+uqJo3HpQN77vU4IyyqdLrm05
i+lZyx7A2xA1gGHrp7RAkaZ2u8suvZie1GkzQnLDxhWo9XA/rGulOvOw52n430ej5SymJ2SOTtRN
yqIS9+MXL40BpVSx84ywcrqyfDN69J28+89dOY1+ghz+v1cwWtp/D32OPXkMU6Bx+xTqJNDXmeVz
2SNaTFiDVAIfcziPSGWH1M84pvCi0U7s0t93zSHd0DmZ1G7AORL+BUkuF15Z/H3lFHMl5u26dkFi
PDdq91VK/UxS3vxI33uviyk6BoaHapETqRWQAygMCsZN7mUHEtYpSFuxsr/suS8mK6rtsLNzZIXO
OCZ0qMwUObIyXPhWF/M1yHqZGsjMXL0MPklvNg/fX3Tfs2fs7SrsOb49jZQB3FKvRoCdw5e0o4p5
2cUX8xX0b5KWDQ8l0Wl3ku+XGNZlS4G9mK/oJ7NAK8p6DoCo6FgZzgZRvH/Z87YXE1RrA3hIlqxd
bJtHUgHchFrlZc9kMUGHXDAIiRNyHZOaqJT5VZU3504D81R8Z7TPcX1v32bQt0Dp8oaJBGLLJrZ5
9NuLdqFE//196doP/L5DCuGaGlbr0vhRePGFT3sxR8vaBAM1DLWrI9WMbRr1en/ZymIvpmUJMZ2c
AF5krJC8pn+j03zhAFxMyTwxUfHAr3TtTBykOjfQHs+MkHl6vPMWrcWcVFJb0GZnbHfCAuwDMwuf
1TSt+z5IHoDiOde1DMpZmVISWhUHkXGnUfvcW42P2qCGJ0L+CCKXrzAm7G9BKufaqhQb5OjWfW6R
hrKOw8J6AWWuPIaxI2mUy+izWufN2qHNlZhxuRk0pztMolE2Prq4HS3lBKFtGexBTeKMC1Ut/YUx
K93VMaXFXrfGzaDg0FcIysUX0Oe45+uofQ0JiEPoZ9cttdNCtz4NMsu3npOoj4DSyNdSbaV5hMAW
oUjKZX/RDsearbhvZ4LaxWNFd7l2Gx8ASZJt6kpeNlytxdJT48cBPcJMQAf06OXqI96nCy+9WHcE
vDrZz8OV0B+UnxuJuf/MoDoxphbLjsTlB7yTK0/FVKzMsCXrSr3wWS9WHfizqYytpHajmLAYDQs+
VIT26bIbF3+/SOg6w1SrHG5E7h2RWlzlEEIuu/Ri3QFx4NVpljFGsAzDC7OjTazF/vayqy+WnmDK
7KwNmMXWpEOaGeHjeBcOk8XaQwPKdqj78TLpH0i6nqTwXrasycXaE4h4iPNEp4Lv29thwOdMdtPH
D0Sbb++ddU0u5iTt/q4Uqlq7BFAEL8SvtqiqR2MTTJ7zKWEtAB482d2tBszzKo04TQnVKy97ZnPV
+O2CMNRVNLUdqY/o6/ujKiZ4TCOcvo9/2zzU3/tpi4kb1UVmWNQ32XbPnJjrnkSxy668mLh8cwN0
AhovpCa9aSIEyRcXvuvFvA3bPjazlGGkGeEnNcNzH4b9hQ9kMW29VI3bJOabThz6XRiCyYO/dtkT
WUzbmOTzIfLy2s306h45MlZQvi2XXXsxadN6qDRzvu0BJWbpX2nl62UXXkxZ29KmqTF7noczbBBy
0sk+N69OjD1zMWWLDgRK3XLpOrop/WotyvrMEjaP3ndG9TJdGR2u0jOwm4MAH7ZtpD0HGtd4KSwx
3BUi8S87D5uLuSlVbTKDkjdqByBZY697sKPp3CtdZKX/v6KyNcdRv535sNwL6Jw+c3OayHUjWg4E
nQ0vVqDbU4sGfkkxqldVNmd4dmisWhOV72hK9bfhlPKyj425mMfFgAgZL/WfCXETqFmygot67jee
GgLLmSyKos9VvmRTIu+HtLlHWH7mAA0i5P1BsJjJPk5ux9D4jjV9TBAORcDkNh9ALQJw8nYh3TNc
/rKAnifnzlHfAUegWUowUe08lbKrvo3of65KlOsbR5XOvaWMeIfwtLqlP6B3Ram+nQxfJx/K7I+p
hSj9ojlHK+6vFz/akV5a4C052yYbtrOr9uIHvlgniFtMWpo9jKnGRnDznVL3hTe9WCjGMIgbabIo
pw1pid3MytSb5kzN9cQ4MRZLheYrPAZECC7gZ3JgsifDRmVy0dM2Fl93TB+JsCVjsBqxS2F5xMgn
f1127cUCkfjAsWcDhcsyd9V5PWKiAKTtZRdfrA+GGZilORTdARBy/omMN/jL9JfOzHtt/v3vLKLG
YuKXo5OijrNJg3AwGdlzAmvXKt+IU3Z2tU7KnjZQJ/KiWD22qV7fhcKEKp074Ij1bCR0D5RWE4X2
nngO7diJXgdFKslQi4R22d5oboK/XSE5C/YYL4kzHotKuCpDELM4pOCPn+/8kt57AIsFhLwuT8pi
0l2yZIYrmJ/pIVKa4q4xbczSPjaHFawN/cw369Rf0//+LalexPUYqbpboXy+7R1dXjtDiCFOs+ub
AL8ubcDeGv6TT/XvVnKNxTowBmGBoZ8avWHl9pXegn1tPd7Qx09uHiLvPbnFWuDRVJSdqYlD4iSF
W6qNevA7FZlcF/Q/Pv4TJ1YEsVgRArVS6qyzNZK5TMydafwr7LLLVpsZVfV2WJk9vFkl4OhmBuNv
Pyy+enl8UeMSCv3fl1aKDupGxjFFSXa2+qqPFz6OxVpgOiP+99xmrGbpd3Y58a0dFvaFz2OxEjRT
AyuiboWbMXPJDEZMFYwX7gLFcg6nvUkTihNImhdHyrqrOrLdy8bIYgIDCqiKzgwQo2QN4nLicBVM
veZlzShLLGasow+ebMaJYeKDa+fgsCkLlLAf3/v7yDIHX9/fI6VKGq8gFkK4iNujgyU5UNp262/b
XNeuYF6V1Naa8GfEzu+JVI7QzSpbOToZaRlDTzBUjf2AgDzYs6uP7+jUjFtMalGrGQL4RCAgRA4j
O8y2ftAcPr74iRVDX0xnP9X5cuhRfSDGjMAVnE7tg9VO6rNthMnnj//GiRX2j9DnTeNWAKrqBsWp
ILqqiVuaZfI47+EeDTGS/tRJgIO5Xj19/MdOPC19MdFNDciN0/jCHSv/czT1rtfEZy594nSjL+Z6
NpglzUqpE+VmO3PsFyRtIlm1KYSbY7OSX/YLFrNe6JNZJTV5PokwfquEpNM+u2wV/KMee/MmcID1
xMZ2lasVqXplThopSA6xw5fd+GLaVwDg4rhqS1cqlFA7coV6dffxpU8N08WU1/pWd8bCLl1Vye0n
Y6ibqyCT4qX0O+XCu1/Me1LpwXdgEnQdcgsO6lBO214DLf3xDxDzQ3jn06wvZjFU7wQA+1S6+SCk
eR11UvlM1nwCGVNBjxREevXseKG458gXXivdRJQcJFeiHnxD3IMxIzrYTKbxphvG+rfmtdkO8El1
2wapesf+JENiXqYHm51iFDjBLrVJ4aI1TZQOiG0fl0kW7CY5imviFsabTDokHaZD/qU2RyIMUD58
UWNN3VlOLMszP/rEXFyKEgszVYjB8isXxFjo6k589AL9MqWJ9Wf7/GYsZ5VJUFxANg5yE7gIQYji
mLCd9cfva/aXv/e+/vz7m8u3Pca8sQryA71gfHgoQvGslPERcnTgAqdnsXQCeEAr05/gM9qTpz+Q
Qzpt66ysjx5g5AnBsYyya+SghCgEQqvJI8+yXQQ54zIljzV74N/umKYehGs0haVbAtzYYtCGw1gX
1YXvb7ESEVxT9EGDsU2UUfgYgPs7akp8rohz6gnPo+bNEw5srW4wC+ouSRsQhOpC3Ac1XwlJDtoD
ckTrsxjq7MvH7/PEAjIrcN/+MYMyMoJvnOYJ7+QLsI7+mEDruVeRKLof/4kT57Y/5aQ3v0fNw6Ag
1BoJPISzY9NbxnOqD9GnWjWSAw5Jzv0zFzHQ/OjMID31BBdLloWjo2sgwRzqaoqjVRn3oM0Rnovt
LOkkSTifPgkLCcC58TAvVu8sYn8K9W9+YtTWqtN2cjqYZpfT/cdhivdahVnad060oRsHRznRCW0R
dNCgO+EObjsPyp5tu6kxGUcrbvJt6MDmyvsk42FEr31ZBNBFyUMEh5QSy9GTx5UThHvb4dvsd6pR
19dDGAzPhtfLO72rrX5dp0l171Sef9cQErauvMTesW+LbyC6Zdh+Ks/DvSx7OIj40x3SG7dBGH5v
0P5vRN+aN1HiOWc+TqdO7EuBYT5HhRrofg6JzexbT6Baf1fKBMHSIKfnO7PIP2QVCZV92OqvBvC5
GyAnzVNQOPGzAmnoPuBrBiTFaIB/9uM2NPA9YkYKgt9Ni9n24wF6YjlWF8erqMg5uWGuOMj5XE3v
8CZLAWR9fPF5xXlnaKjzGH0zNIC7ghRES3toS3+8Af8lbnyoVN8LI6NySs7XZZ9pdbHiVWOnKpE3
tId+qBLgOR6uCEpJZ17lqUe0WPHMJsprsL0t5hPgv+Q8TiSamtUYXbZGLDWM0HtAX7d1e8gJPyTP
tibTpSmq+CEYiQFMcpHDPid3KCXh7dxXeN7Kv/dmFktf0Tei9LMWaiNR7z+EFmCq0nM7Xg+572zS
NHF+xnWvxmulTL3jSLZNceGA0/8eEx7qTI+U+vFQqM73oZQ3Sksm0sfjTZsXufd+1mLxc0gZHAY/
aA9BnXrt2iGC49h4ZfLTKNp056fgJTatSs6natO4jlNp3mDs7l+axkOj8PFNnBoui02dw67OsEM1
c5mpXzuWqA1dsebcL5wf03//hXIpjHRA0wq/tJpDXwpqxiI+RpZf6ZsCbzGpC7WR7GUVVkevi8iC
6MHdmyJHM5VlgIG7sunPfGZO7IWks1g42DAGQZtomQsNUIF5lWh7uypJswyQYmxGbCT7LI+KrUqL
+Zq0MW/ViZHs6CDX8ZjZMJV7shd8hdukZ95s0jroyZQe/TO9w/c/7gTY/D3OoMjCSAz7zPXtyl/5
ook3GXgDYFmJceZN/9kovPcyFutOU0OaGLOwO/QeW2Xbq/Vmk2QmD8HMSB6ajM7GQYpMIhrJHN5C
XmWHHnQBKQA1uVpJ24mnakBgc85AcGICSGexViVx0YNapdnWleH0WkkneMaGBA8HPk6/Mfz8MaAo
BTyM2ZHpUQH1lBymaqV4IZHoH0+A9/c8cinxzCA2QjkOxkPVfNUAPMTeuDYKmHTWD0Iq3L7JznT8
3t/qENTw9yuuO48oTGFo+3hSXHVqW1zMxHdrgfTX+RSEWwus65lF+tRwWixb/mQFsrBhGunx2OxK
e+qvEpJCN/geujPD6f2vpfxDlXrztZwmDPSZUal7KN/a2vc0CO+6/ZwS2XVFg9Hbfvx63l+fpLNY
nyaLog5BeqkbkYwKbA5Wy7n198SllzpQC9Qn4GIu3YUKaeGHAYfpRTc9++je7iTstiXUD1aFaxDj
eiiBNW/I+hBnrn5iIC11oAhtSzBGY+LCBiMBO5azAyusKuOWWv+494nKcbapVfz6+MecWjeWylDQ
0oXARJ24NG8ldJjO+uUNffUsJTsXmBGe66g1KI4+RE7Bf1kdkkFEWElNgpCDNAS45ZTn1owTI9te
LBmTUdlk/1S9qxghjvuJVSLZDN65VsoJwY5cykn7eiS81qsTV1WFsgv6edsNDa0jIjv1q5Dw1pCI
wTbz7hUOwfGcct/9DkqzP9eYOuGDlEvVaTKiQaAW27sJ1JFMT4izhxNTWyq7a9JC5V3ikwFWZnei
Hw9oDAl/FjsnntApeMQh+b+ptK6rSDk26tYq/W2S4Z706hvLkBs9kldmGZ8p7p8aiItVRpjST6SW
Jy6ob5UwC+JJxyg0M6pmYbGa1GkkM9s/29s+9blYKltDVXRxMVWJ6xi4pkEvt+pPvRf5T2XyG06Q
aPXXXuOYP03Hmn5pOJW9VQHdm4jXrv6nvfhk++tPGfadz6i9WJES2wjSSDU7aLq6OafB+tFVkmQR
3CYz+sGxx3dlHGkH5GqEGrZEbU9u79DYJq/D31txW5AkndTDSjH0aFv2fbWSbTj6oLmIdc9EIT5b
pjMbyDiKxkML3hLeW/ncKIP3FI0qpTR10F7NnFTlM2v5iUm1VN8WOX78HPqcWxrs4S12RgRXRwZJ
N3Wz/3gVOfG5WIpTS0U3ZNUQlinLLtwEpt4eJrJS4SsE6q2CQ/7ManViUV8qVQndVrPYC1o39s2X
ZjT8b6Qd2J8v+xGLHRSBIFEhKqtz1RQMjt9kMOVNK29J/2uSe8gozUU9VjnTH99+QIbUq0VAB9R1
rHonbRPyeLT9+DecekDzv7/5bjtZWk1e5KduqBJA0/G5MM98l05debHBiYwwHISpNq6iWt21E8wu
ZDKkLtvSWIvFxugn6oNq3LulBomirYjuTjI9J+m7Omf6PbEVtBbnsYpl3R4gliDSqdO7KCUZU7Ql
6vB6mqbrrm3NK9XwUnA4fX/mRZ+aeYvFRFFqUTRSwRYFJQL1HXmaKxBm5dHPCE/++I2fmHpLfSuf
kWyIFa9xk8ny9lOSmDehmfsk6w2mso9TS56TPZz6ei7lrrXme4S3YAmuupoYGKG007YhYO1ocLDa
jl5lbdos39OjuLLBGE3lZTUViKV/j2oPhrDnWFWKkmNQDyGIlD0gxOmyOSMX894z+rqk4ETWuFXe
TmUCXH98+fjlnJg0cjHTM8UMpcy6zO39WvDJH9SrNqrOvZBTV19Mdp/cG5k7Cqd7UyvWVRIaiJuD
Lx/f+omxKxfzPY9Urw8DzqwhjOmbyQjVtV8bRBnHQvv+8Z+QfwbpO19buZj2ltJzlpAc3CONxCyw
YbDK13moEaoayfgQOJr/7CUxHPreyIDLFhGY1raEHItRY6P1Tf8FcgQUsM/iitCDqRLKXR634Sr3
gvy7asfNzooduEJZTC6RCBV7l/Rq8xpNwXSbej3HAqsNX9RixhlKFZxdrTnTK2YLWl5hxIDYCuoI
GYnZs0dEJK2yKU2l+xURPr8zhEn8TyCGB91XFOrAUKPqOU63qTyQM8QHgXhUAuH6YKif2hoyG9ip
aV9TeqzLL944pxp1fXBnD1VLsRqkzSpuzHBfGmWnQf0qpttsMuDMqp+6aSSeSkt12vYq5NcvodPC
zITcGR9bQlaLVW9GUMkbbmUfUL++5eyTrb1Wxp+TPPdulSkhqVrNFJIGDYMsSRUqeYBw14fx3qlP
ej2kGxtN42fa+YELBpPUoqLq2xuHdPmt1HXZExhoROSt+tGNCQVjT1QplF6ldrL1fLC3aUjCvADt
UevHqTIriOeEZ+6dfvKI37WtjZPFIaylAEIWYJDxNYkD/SpME2BrTqC0JkDFsAdqNqaOfDBLJ131
Q5PSOJqy8j4h1f6n12rRMVXnHXGK3+Fm6I3cX8dlF3w2RZpEO1a8AUClr0v2O+T9bmSigF1VgtQp
1rYGMSSqS+erYiXy2EZGAK6rhRtkmj2RUrqtz3RPCx6ZGQsoU0G+p2BGBFop+k+RVsbZbjALmggp
JikzpGNT4tXLShKSE1HANoIDTCOxIKwzzLxJrDytieKN2bZhuosCeDmfgOUZPaBXg3Wg1oYZ0meo
OWnkxEnOXcJHnWqndezrVhsfiHvXX72is6EaNWy7CeMmZGaQ3W1iqQF/FcAIMeddohEl0GSkaVic
19tB8cu1T7qjti6tWNM2NiW570nsk6ZtWUnxWSkVk1CAydhnoyw+TUOtEjlqEow5EGFf2B3QH8rx
coeeHo2slG1juD3H3hdN92rAXNHYwP2oeglDqAF8Tu6vTAgrz1STZC3bWNVVTdRMx8RIaXyk5t4e
iL6iTqEdm0lUnVjpBVSidUg21TWJKoQFFANnnaqgfrcJB8e2fhdEqgVUU4p2JSEwB3swdTEoOJJL
i0Z4QMf8rIJRrPkdzeduiEIwyWG3G0HHrglcKnaFtIfbmWy0l04ZbIq4BYAoh/6qacVoHwza2PYm
KRWNXPCOuOOVltjhXQhF/8YxSrEqHPDywlFqfz3mZIiCwe4SEoKd5NgGw1TsvFirw3VVxeHPUG28
6jYjCbi7Izq5+xH6w5S5VlRnzbYn4SzBsXuVlFIPb/Kxywgyk1qpPteN81tNowAGFZ8K4DidR2B9
rYbybsjHaK/0o/5aQru5qwwZ3Zm6TnKqKQFI5yMRskDSlHEGgoFQXJnYyZ+jBog8Rb3ygduvfnWA
tTsXonP9NJPxP5kjILdM2j3MZ2b5tmEYwPXVRu2QRzKZe2XlldkOFZDmXpDBZhhceQo1wrlJlw+u
CeUmBbQE4EgP377Li64mengcHjuDQxu11dh6QINarYlQA8OVOHGwyXPp3Jlt8H85O7PlyJHzCr+K
Q/dQIIHEFmE5wgXUyiruZDd5g2A3Odi3xI6n91czY6mbQzdth3QjNUkUConMfzn/+Qju2qYO2mZS
hxxTcN9J+obg2mlOzEvjrTdNw12iRIxn86LfUI511gkVPAyAtRI/s0GzcdPkGdgolncMIDRXHui+
N73JtTMIxn7LpeV8R1RDDAxt65uoHPYAPcHhlaHds4OjSdYsiuGqKSuJfS8+mWCLo7OfbeYyrhkt
w7qELHZQoirXPPTpwhvr7EaX2JTarqo3CmwYLDxwkrDvCnVpUrRyrOYs+3SwiMbCcGXn5Vpl6d5N
SSAZWy/NdbksOgZ3sOyOCkfVV2+IwbJX2LyNjRUFYxTqQZNKB2CZmUbjenIr3LxaUMiRDqagxdIf
q8+6vKtSEzKexfYPdmUCtVilVTH5MJBnKJJdbrIV4PrrYjh/3yQdfRrPqXTfrNwYJ8QlLh/iuitp
fLIjrpIojK+7nBmpFXqVdM0LNQe4yqj10i7J5TRNAPMoXToP1ogH6TBQlKFXjZZWW0J5tjbGLtrC
4oyqrqfdSTySkyC0cufF6FsTe7YWrnCVlYu/2Jp3akBIHCsgVI+dW0ycXIPW4E04Vg+YodUHd3at
OtCNpWVb7As5+VVlNJBmeqRZ7JZ5YmGvFsfXlgHKIuiTVBt9K8ZSU8bj2X7MgtPB/GaxcaJM+uVo
tJdqiZyTrvjE8cT56Ue5LE8LJB/8Nq0W+6fFZIgiFN71JLRhH+MUBTzDclPCgMRca16tTi3VEKzQ
FhzBAciWpV82eraF6Og+I2FBNuJY6vvsyuyEWcH0NYnS/qD1WfTihaG59bwUo+kF7PxoRaPLLGHK
QIPT4Oe2pKPxpisnOsxGbLzFcqp2kuDithvtJIBXInHFNHD9dAZzO9lO3W2A8ZQPNALV1g47cxdm
WrORlXABB8NvUh4dBtdpiVOmxPQ7IjiqJBh5C3gU42XVgKu78bzFGgJZSdaGHWdevnNtK8OzCqa8
9mqjMAwmL5q6bXoWxq2kpWBhEJDdwM3KHkw3rF9AatoXUTx0dw2VoAe2VKPjsBPlFNSeh5E++yLb
b55k13H1lllmsysGTp9Bb3HD7Iz0mHYmTotalJaB40UQxqcJMzm9Dqc7O4uV6cuWzT1XsjkkTT7e
zMYERimFN7Iuo8l960VmrnvdDt3DmI7FRQlnb8Cc98xxU0kFZZjfNWvfw7bjpktmkSFAsPWrDPfy
b1rdal+7tnFuu9apNmIy7D1YV6aES8246EOG5VdjMtN0RBuqHiUmXy6VQo84yxTT/IwdE52VxZtg
WSlMYp9TA4735MRZTqyZNjakULOGL1CxYpNSNtdRPncAQ4be2qragzJoquZCH8N5l6gsu5qo+5ab
CCfE7WJgVoxd6hjVflyF07Z37Oxgq+Gxr1wT7P2SYBc/OdWxtBwcTpOutL7pArEi44WVfO0iWJ4+
gAX8XS2r6je6IB1MxOieNEL6h0IyV9XrRvnQSK3oN0oCU9qADiBkDTGdT/oZc4AGamm5msIakF5b
o0JZ1W7NzDWUddT0k0wqI4j7MHUPkw0R7rUn5N4QX1Eqq/JKuxhtrYBhCcxpxk875iVO5YJzvlbh
JMrbBdfWTNNi22mm59uAYwsAb4KYM0+T+OR4kLpSmkcs0DTGhNczB+uAwrH8rlmKQqBda98SvPXj
IMpjwln4OcMJ7yct0GInG3wCzwS3ck00foHvCRabbt6uc3RrLVSAnGyGqbhm5HSzWgyhZTysGfhF
utrFuXiIFmm9RjXObIBzu7OetRmvbWF7D2kzYwvfTZhOInSbV0sldea8qREf5MxevnQSzeiEKtLJ
HUq5HRyio6EJ84s+d8B02OuQ63f6qeHJuisdiiD2bxlunz7NWiZES8oefj9kmbOJjBmRnekW0c4r
RnFV5jFsqMXdAJ7N3nKFxfoIcOmS+JM3SaX92srmN6z/Ju8WhboNOKlulbmro9Z+mcMeAvpcT8LY
dqnUCyzEYIP6y5IKvj49yS7TpK4ZUaXVPvJKWo6+iUtG6yvy7503MUcWa3AktwXm3vBjIekZRGux
0C6nviuiyygXfmlhZbWeiZ/Gtec1FpI+Rpy7TdtjDlo4jdoyeLd8tyx7aTa/ziIF+BrqAB+lke9K
O+7UGQ0vSbybG40bm5cqv4BeUVwmKuk3iXDmNQaW/cEyYve5H9PW9JuqH4Cd0T8z44TEp+W1d5xl
0v2maeut1p7H+4XV0+nI46JaNakgTgByO5BtzFHKasW5Xm3EouUnvpBR3xlaiEe7GUZ0MrNODEem
9Dpt5cAlpnMCy3ptYJjZbZggSK+TrKq/ZZoZnrx6lNpKqyoChbiV0Nyq0EAtZXZLf29UZfYYh1OU
BbnmqqDiBHiu28nr0dEt4x4r4gKZpCu/hoXUb3jx+mPZkhusElhThHbTyEs4GO6xB2i84IlIrQhP
+LNZNNYRc3qIx0VjcxcZB6NNQTvDPPYGGYT3kCt7vAcmaN6PUJh2DoCXcd24Ek2og8dKGojQYnE5
drMvDBWfkC2cI9C6AAkyLjHfcXb+2YqWxNfGrk34KVMx/aZyy/sNu8cxxEvZto9GIh3nFDJ0clGN
on1mgsiY/cSr5H62jPkWZ2I2n6ghoF15Hj6ma3OphhczXYxdXiX6k6IzBW4LyTmcLyPe1ElWPkyq
Fc/GYJCzJk6ygZ7ZXEk2uiQYMmbEzjsDkClM3ZIV0qyDalzcqZt2SRUtt258LN0K53TLxLh9lo/h
yLByEDlZ9t1rBmvfuJ35AGJVXqbtnAdLYs48wrzCKBeclI3wQNXh/TjbVuS77McnyI46vRwrFMxI
VLoi2B3lvok8M/cNFCj5CuIdpfJC7y7cSkx3um2qYGLY75STo7Sr2BKphXUruX5QSfNc4hj0CZpO
Ftn6ZvSG8gKhG20igoInq4tT0FNFKlZ6aDvPIchW08eYvXulMgAEQUuo2O1pSaDnKbxce3S0zgL4
EYMZ3JxBQaR80pXphSGHbGtSFZ+DvtfDB60ziJFw7+svB1qAONQ2HsDiEuMQ0uVKFzN7YQrExWbY
72uISfJNA9D7osoLdZgyfgyOs9VcaYwxXcCHJXcHDuoUa6fo5XODgDRD++PUxsqJtOgy7rSMZ59O
If6/TbkPNUtem3LCyl1lUJNXxLfJFVIkddflmtgpYUzHCFLTFaZdyQNSYRcqX1rxgtWYru/HVHM2
Leb+NyohNoTKgZ4Pd7b8Estfuc+I/ShctO43Z0yrOz0dQ98Y5vzZKc1egT0ZyntmUuo1FqsKBECC
Ab1Cv4dzFKXdhDEPuEarYqxkFAgtqm9ctJTfmXcKL2inJ3iKh2V79IieD8PcFISmwBpV68w+nXz3
uxd64b3V1ABMzXrx1n08m/sscYXws7oQ9xO0vatOJMsjW6paOTiBfsV5wPnK6dw+gqFamuDc7Ln2
Sg28kgTxfal5KXySOtbrdkVc3QUDPlg7jWzOWPccux7zr2X8rdCBfeIo3mzYycUYiEIa2gr/auM3
M2qHR5SSlolhs3AfJ4kMyweat6ylI4dvVgoGGir0UqyLNp2LVeU085fJgdGLTIwSjQZe5Yu3NNOb
2wgS/IGgzV/mCMy70Rmvk45H/9zFjI/ntjuUm44e6e+e2FngTKH3kMjE+u71XX6Bb4ud4OjSlPeV
kcmHyuxzYqYJ+E0Nl0/WoN9Waky8b1ZrVYFSbnLAnt7ZMP1ICJy6kmqXKvPwzdKzZsGlbOw2FbLy
fD+knKnr2irltKKnat8yqEqogB/e9NsUa/auFm1PrgAlp6EOftIylT9ABXBUYMxd8igpt6drtsH5
qOGYFRJrQr8MwjRn7r7Dy5ycQutbfMkrY+IU1OsJDG5T6IyHZ3QJN4jeXazW4bBsa1Kvdj1QKXhQ
3mTs0vgcg2TKNCEKlKRaVjibsNvHJD0akVjeukZaj1nbWBR6Si9ZeVna3skWwvEqXsTMj4pweogL
LTq1TbecJhkyhetM+bwfzAJPUZpbUG86Yg+ALVENkL1IjsZoWykEpNQBZD7YuQ3/tDXvi3zigBuL
BBZNZXWFCNKxinC+oFfMX0LIdjJsAJRJFYcH5rfKb06fQWfQS9DtbIZzTMRqmyIIKV9s56ysKj9r
I3Pnllp3VzZZVYHFTt3daHvTgiS9Mq8zKZcNuiB5VZYAQ/K6pT4F1Aq7bB1L86+VgZJnhfUJ9azM
m1czc3o+wwnhzmFSfm/GpnE71Fl2LJOqxWRPB+NdzCXNtziBijrauzkO641dZjktJz3bz4PUL1Sv
11dq0MUu7moYe1YlnZe8oXnPO5DPa6oAM7KJDjlw5zYk97AGFuKHqmK7celeJT0xQ5R4zmGRoCBG
TapAjSXVkKZc7oRd1A+TWDg0M8sNV7OdxM+p3RvA1noWct8bUXWVVCXlhbgvdCbLse/etCZE9z1u
KeUlhxrTn3AXZgpwZwj12oonKAehyo0X2+uKQ6O78oCpUn9wegbFYDJHOYCt2vxauvyBKtQW0hgi
2cBq4DP5PDSYsNgkEEcX5hhEw1JcgiQAGiAc4yHBv4QCaW2IOmApevuGtfm1sDyiDBAk7ZmnqkmQ
vk22yRAKv+Whsm+TjtxIX8Ry08aGsycpA1yDqTn4BM9azhzadjqrwwcUJtkoHWR7zD+StjWXqhaw
YcYFfIfWitehGZPrVHPHw2zn1KvrLhquMt5RGNuF5wPibg8OIrLNYvblXhZ5P7NTMQw66QtuT8ol
f2f0eq8XubnCE03fQXHF58nTu3XXdBYR7sAko2mNmx469RbfBO9Lz2e6U5Xb3nlGGa4cQze+ghOv
dzi/4I4/sW9AbXxx08x9ADBa4Umd102ApkOGfqrH+m2rGv2y8hbhx7WrDpzYnGqtZxB8NLnsq0DW
xviyWEK7Vkk9A2BmxGddeaA1aY8kiR9Pifc0OGhy/EWP4HfNiwzXNkXAApDI2Bi3iZ12/f08qJ70
I9QXZz3PjrOHYTfPgVZbOLzHehfJlYNqk5Cxkk26da0J4LFT9tO+V6WB1VFRCfMgx069VI7U6jtn
cpJt3Kvie/H7oy/GMrKDKW9yzrkSfOYqloIkZZgH7a6PYNzArCIJffA00+zXU48eYG3mknRL75Jd
a3X92hWhvKtiql9iiZtlpUsPsrTrlZvBpamxskfQmMQfFrWEBXHbilp89WRWYtiExqCdiATE3QQu
x58psa1bkAFrwrM+cKkFnAon1o9znUif5ND72jsg0QQfb5cU1K0dlU47ALA2JYKk+M4UuuPHZVnc
5n3jXuVu12zFUsDtJE9siddU/TD3WXud4RH+xTGo92iYQmwLw1ZfXM+604jjN0YbW/taJChkBGfJ
QU7N8NI0xNFOk17GsWc8Gx1bDtUqzU/FED/3U0VrpxnnjbYM81cFo3Era6qMkEri8MpJXJgzXevS
YukHYy+VET3QoPEeRFeXm5YpqS0TeEyAOfUsT3QNEGPZ2MBCjKNxc5NZSr5GnWy+Wq6tqpXWxQun
N+7I6wKg98MyMuKYTlH1RuGds2oCIwLRtKdRkKjeurLL87pQFEG0lT0nTRV0+ItclXQ+Tq1QibWu
Oq++mVXnulT/tOYApUangoN0hk0wEtMBop9xIK3uLxmdjI9ei7wHkdVUUuKBwoExyphdi0R3b2kT
hBcF80xkTZFwb6tp9PbSwgU+F1n8pZyM6WlZwnbdmouiPAe0fUgNs/AxjpseGHAFWDyV8WOlqebQ
a2JYcwQxp1C38lBQ4nnl/2sD6iDFdW4X3slu4jaQKm4CHOnT1yiyQoojdho4kYsTQR9F+5h1uwVu
xTAMHVZwV0ltHcyhj4ElgV+AE+IAmJ2S5VQXbCB+PHv1JXCxfFlxzGXUVnkk65q+WrGeMI3AB2Ex
F18bKEy00KtfkjDWD7UCKFUqzz6Wcy3g1yYMnSh32Lt4Y98lQINo1sQ0ETgvVfZU1xEAapmF9b5v
bQb/aDeMNCcIKG7otWHPWToJDrJqlKu6SFsSGRoJG0oJzoultH69wIi9nhAvegjPMuhl+OtDxSKZ
LV+TVnPoB7Gtx3FYPo10Snca8uEgpnK2rBbRMIo5OzmQcoAaGtDlyPCeqb/Yp8hZ6qAbJnry4USn
Jh2bCjVbq89bSiPZl8oDyIyHfKOCEVYnFrGFs9WyzPyKnR6LAhYxgiSWsNiwFhM0dwVlEIn8NPcJ
n6fHJjr3EONo0Q5erBM8yXFub1y+vau61pJ1o83zdpR9/ELSnT70Zpx9dac++S6skK2JQvkYlDEt
RorcU3mSqdGwePJlCLw5tE62UabrpUwMnHK78G4eJuamgd25q4gK5Laba7mW88wLhuAh4EBKdl6m
2b+xBMt9scD1G3uP6UHWw0VEWXQ9mm6j+WNWGr4M5/m+8Yzu2MairTiY6Rn4yeKB2i7zZ7LO4ezY
s8REjo5+WAzARHpIOStyq5lgD1pOSzHyVKQdr2YnwmoXiyLLyFGFe6m6UTSrqugF7Jw+BzlWeBsk
muKAVc38PLfSe3aMCRoSCz/BkrqJawGSYJ6eTG/xbPBjc32VOJgIkTiVazMxx0s1Gkxjmq2R7zPO
C3ddREV3A119Xumi79dxZHm3KXOSe6CanBXAEE4S75gL7DPVaZza6UCnrnhorIncAgwrfo4QtA1x
PjGwKlqpOBa+PsV42GdJxR7e0O03lnlrzGO0Ndxcf4w4dmnqW4JhCZx5vFUnKOcD80rGZ4/qy2uG
mwjmi3VKC9Apo507i2lfUNVuVqVGUNa7qdhQihfXQ1wmK4KnMhAcTwdmr+MdhPH52svLmkBxyJLt
3IfmRUr+iBYvJ0Uqptw7WIDOVnTko/1MAexaQ8RnrDRIVs9lluk3UReKA6bHYp/rojuFpmVcWVaq
XvOyGtNjC/0PaYLdyV1nKvsx64vuSQphfBtV2m46K2KQ1u3mL2VKC/eiF14iNsXc6iCy0no4sblT
OZGSgzlFlTDxPJ4mA/OJbRtagufBp1Vw+4z5bZhbHOb6pEST2PDm5J519u4GWn1fFOCV2nLyyp2G
3yZlnmK4XWLHFStKcyqI5YAto225F13Wi72SlbYOsf4GOlWMT6YDS7PWmMPtdCCChSe1Tdihtwwx
g/sOK4HmOTghtaYdVgV2DeJwskJvjf9G8lYtLkVkmWrgcszBhckJ+dqfWpA+sznI79Icyp3Z5f1J
lkNEbF1X5jMcLWNd0ma9FqNdMmamlHFZUqjZ6Y6hHeN+mC7JCmqcuyTV7lh53RUCUNAZ7qw1jz02
Q6zy2dV2KtFsQHHReNSjIc3h2pSmvyRVdsXgXtSv4Y+aLCsIKrAnJxrEq6Koqno16eB7V12iaI0V
tVl9YftjfJkjbF+AdFV+WFPCwFCwukN6IQJrMWpgDolGygys0eectx881JX2KsJDkorWTDti5tPf
hZ4sbi3qsZdNUetriOjWjemlKX2HPDoQACYHWnLxmqeXPTDJQGlSWMbtDCyPBZAX8y2bX7snDvUo
T4rsdem7eiXRWfg9vUeGtYD53GrMS91mVpW8RmUhLxpGL75n/bnqbU2LddeVmNxWlCg3rpxdAO9L
+IqLx7fIUd260Qfi3qKngUcYse7iNqS6Xpjnl7ff6gwW04Kjv6+SIduwqqkApjCgoaQbG3Jk8rY0
LWdCuTJ6RMHnuf7kdvTyw3S8xzh5usa9lvnj3EL3ovpc32HDZQSGi+WJxkuEaoPu/TZzxi7wsiK/
VJodHVPHzW4nLEqpwtsypW84DRdD3Im7BFfw0I8LCdcP7PQ6Sd3kPimK8TLX7bOAuKYeP7F93NrG
RM2mjJZ1DDLV3SmdAi78mJqNE0PtNwGiez+IUlNrbcGw6mL2snBVsf8vTJ7XLcQ3yl7BmFF/EYDh
kwB/gm7HZhfrpG16gY9nqA2norRxsW1HO9IZVjOcB5tu4QPSkvCSvMAY/CbWvoRaN27MsNR2FPvG
nRnGpgnzsUkhL8bng6PypsfJG7MvMcKEfVULdcrx9jgK5ViXbsl4nA8GKl9HYGw1EN0Rcs8ya5Ns
VdtJ9symare3EHKLJBjt1NvqBodxgF9uaX4rVaSCXK9okJaY43aL0VIQG7C58ou8HvVAddU3N20G
ucpoN2wtcwnv7RF91FWnMWIihjFp703MAbxNTPiW+oywpZC66tnid4Rp2NEd15h+c6j7A1LrygFZ
A3cXdNDKOHGX5IvBLhxtCJW77wJBzpXQbKouFa8njhjOWCbkdVz8scM474SLJtBWqQ1+yfTmipFb
B1QrMRZS8GY/IaW9sOmS8aSFZdLil+NJU1bsd05rW+vGsL1it4RZmF0QrE7Z6GMn4oTR/vzAcm0V
8sIGdMnIoMlpcCTIGpfauxTRqbGcsLwVZlI9hE2dx4GjYq8MGFVhiCiuUpWvPDwNXom1ep0IQ81q
b/QUCuhXZpSYByckeTULx+TH1UgQNMf2rPkLMX0PDohZNCMtwoexnJMRnY5tjVtbn8rxEDVZVK0i
LOW054r6zE4ZtLQ5h4dXdDzSeSpTugOr2Ks1wr4isVJOvKgHcic1Kbe0IJzvzay7OkzHLqO8YFT5
shUGYv1Fxb0MEjCqVwttIaooWazPK7uO5LqTUl1MVma/GFZLU6jU3BJ63gLNIkRRdANj1b5viwqF
SYyoybTEFDhjPx8KlzFp6Z21HxXVQ99lCyPal60V8+iYGSCxxD4tj3Sx1V0bBrcZp3B0YyscNnoK
769mkPAM4R6feGDuRvXKPBTniakG1ey3ce6YyjMpmV2GzijDHeHupK8LOTRPVE+7N+q85VMS2dad
pZsKXCe6qgtaOmjjspZdu9asJVB9RICOvNcC65tM02+NnLxdRVGG2jimF98SfSHYb40o3qrW0E9M
cLVBS5GOQ9mNvG3Kwn72sL1s/MHTZJCGdf/M4F12FSPpumMpx5dtnulPxlC5IGun6WSE1nwlzMmG
MTDOKgBMRS7SzPadq4GD5eSwf8u7CAxvWjWcvZV+v1RLv+H9n3zTTo2jJLx9k925suS4evGlduee
RUXXmq+W6qoTle4BstfwXcsSmtFtDPhyoETgdBkd5bCqqx2imeZlQIZzobVpdyHd+Dd6UOFxxv5B
rGhzRl+ZMpLgMYvUzf0uyQAi6KljvdTWtcx2Won/gWGBG6F5qlbxaBfchKgvqBF4B2W4DLQWsMwj
KjdVikrIiqILBliW1xHOH11IwbANJfW7FnLXEf6j8Wr1WvEkaTXizp3UavAHZhRWgg7NhWKJbAii
k/UAlPuGF9C7reo8vGp62ULN1NLNNIsyyNVM+Rpz7hyOL6ljRWFKOfdeWqfXtVaVL6OWUwFdwor+
T9hVNzn5ifRHpuTMP+Ye/k80uvuq4L//fv6d74xTKNRF3X/8+0//a/tWXb4Ub+37H/rpd9r/+P2f
AW4EL93LT/9jXXbodW76NzXfvrV0D3//+3/+5P/2H//t7fe/cj/Xb//42/eqL7vzX4uoI/7tz3/a
v4JkQ4r7T3bR+YP8+W/nz/+Pv/1n31ICyt9R6PiVPyF0lvd3oXvCptPC3Kd5/mPjW9vxZ4Xxd88Q
Duo93dYteVYCl8z4xf/4m8bvSENYnrSF51i6d57u+JNCp0nz746kEOQQkZ35dHg0/fe9X//RAeZr
47v+GFPy86Q5l9Yd2leuqUtTuiYM7Z/15EsUysyxBoNQBXAxu2RysOl++ZW4RJShQSX/4cv58/o/
ouJ+1ub/cT1LmobjeQa38H7MsQYvTpFkFkddsGvkz0bxXYl0G1efeWz+LNb+80Kei1rV4lui/vfz
jWE1mkzzEBn0gN19kyB4dbHG/4xq8sFVHJPeEF0u/gMT8Oer5IOOo2NRyWOEevm+m0MCEj1xmORt
/3yx/scn9bO0/fcb4lIOpXrbQnP1fnLamVRKd07JYzOeWcpOvgSTjMNPRtw+eD7IYg3LFabQpW2/
E9IPlVELogd5hFpP0DJY9300xusFxctpHlr5yXIwPvoCLdNzBD05Q8r3HmCDG6G8MGD2AWzs8Z0t
nOKhGitGo6dkAiWb66aLd7WlBgiaiLMPWRapF6qwjJq2ldda62i0QoQkRP+5fw6JXnrUrsRUVqfF
tHHT9L6ausWnXp8yv0hLLMBccHiKEsforwdY9buUdojFBBr/+MntvZvg++Oh4aZpWbzlQrIN/Lw+
esQQMlp6eTQTPUaD0FzKLImCGM3zjsq0P4XaVSH75zrslkPeau2qUcgCf/3OifNwzb/EIL9/Co/5
SsemnWrbPN2fP4Vdh43dDXzJBr3+wJgwO/E6OOK0w/DTJONo1lbdAV3U8Zb71Ef3oy8BzCWviOF5
iOPfmyPIytGR5y3WUSI19M2onm9KQSeAsRXZdfkxYQKPCK0JPDvdZ5oyryxnsj/xUfvgU7g64wAG
W6fhsdjOO+EP82CdS4TZJb11NETWfLWZbCWVdp+GIc3ghKOOQCqdnfp56bda09VrESZi1065tv/1
0/jLe8whID3T0U0WveO8dy6uTa81RxdZmI3b+ZbC8nS3kBYFv77KX585l0FbxNYEoESY+ruhFcL2
lkpJTwwRBU64HCbmpL1MW1amrftxioJkFIT3jUpO0d2vr/3RHYJQ5VRhG8GW8d03PVUiGxU1ygtX
oBym4mB/MiVz3lV/Ws90t00TGqsrTZsT9J3IqcqpfHut510QvghfJNad1NQmUQydpGmY7SI3j9e/
vqe/7IvvLskx/uPqaV2lijZzvAvnKm+ehPHgZg+t+fDri/xlM3x3kXfPbMzwdBxQh19E+vNYvlhi
P+Y3v77EB/dBHGIYum4Jvjzn3RyebmL8x0R5fNQ0EvrozHfv/Sm6Gcz/G8iNTcc6Rzz/utK7hzS2
BNQGtm/HXoSbynK3fTJ9MpD1wTo4B1UwfAlh6DW+210pGRtTQd8VJEPPnM7S7N0satHE2hf0BuZT
Gyf6Jzv6B2vb4Rh2bTY0Dqz3o5NDPvcdshQuefbKm8cnGlbXv35En13i3VIbAP42FfaGR7LoeGU6
qJhr67M47C9xH0/H4eOzOyBftNx3FxFk3uiy+vhoGDdhNBxcDeR3jjxj2JTehdvcdehrf31fHy09
x3IQS+k0yN3345lMWeHVbnLJyDjpMLlZddp4k+CD9uvrfPj9/es675e4qL3UGawxPtrZuUEiaMzO
nxpz/Tw6+8fqPkd8nvBM19XfjzPqdPMTi4G1o6BFuK4k3gX51UC9HYS51nwWJn34tH642ruFTpsD
hVM1x0c6EFujLw5C6a9FjJzYQwWNtk3hZcZUwieb3u9n4ruN9hzZ/vMu34W3YrYHDZ8YliL4WFiY
LarIqDnUyDMN4+vQzAHT5yshoLT1vV9kF3H+FsW7AhpOoj2P6lQk30eKYdgWnECMrcYKWk62Kbxs
yxzBdqq6oKQvJbRdpOb/x07342c/P8Efz3vdadwi1+MjHciN4LTnKwRjZa6s4uXXC+6jbejHK707
70ars3trZi3E/Y3S68tmiV8j9SVKUBogdPJ/fbV3sIY/lx4FDqjzNpjyc274440NXo/J+WLGxwFQ
+OLu2uo3r30Wi1otc/9Eh+E+Ioubmq9aitYbTedNygweNTnm085jyYd0uLEB1NLUYDxiE6F2/PUn
/OAYc6By/fMDvvvmQyZXdeV67PxV7m10Qr/LftJjXy7zZ8fyR++6qxMIUBLUyfbevRiJPtmi7kV8
RHDKCBFZ9qqXstj/+oY+2rl+vMq7b3we7DjsLMa9VPLS9rT2tGccFw4FqJdfX+jD2zEMFpNlEKq/
j5TTvGX2ZOJ9y/T7uK6CwVg+ucJHz8b95xVI/39ePJSpF6T13EqnoTDy1MpVN/+fOMbhWRi6KaGS
w1L++SJ9heW3wvL1GIqbaDZ3ld7Ajqv/qDT9jwnxh7dinYNo0lXiwXe3UjFsiqdAyBbM0teGx3p5
Hj+DZ394DfpfVCt02xDvjbsMu9Jtxn3iY1qemGFFnbdNreaTg/GvqQmH8bnL9t9Xefd9gXfnDhv0
dxMC6FXRSSNo7SjeL3Sn6OUYJ9usv+Ka5reR9WSBsl1Hppo++RQf7WI/foh3i3yiDwuqlVtlAhZt
Zg51c2ZuapXMk7VyNWRr1fhZ+eTDazq4+p1rCp7++xfzwx4d0lFsMoxfjvsC65+hmjDnlb40rj7j
LX74Bv9wIePnFWn9F2lntts20rXrKyLAeTgVNdiynMRJ2xlOCCdxOM8zr34/9Ie/I5UJEe190mjA
QJaqWLWqaq13GEz4ddackmicSNqzQcWGQwq848osrgUSrvDR/GrpBjs45c6XpqMVA+ra0BCBKHbX
U8XiyrR0TX59RfJouxwRZ5uj9ZQ4Tpn06MMMrcZHKVy7ACyOBqyL5cygZueNsrJaan0lReEpUv9Y
/rSJow84V2/1Jlg51AQJ//8darZNvdOY3+fqXCY9P9QGatlWVYfhqdPMTTk2Wzs9lKie/owDChPZ
zeACLZ8cRBv3NbDeNVXIhdm0qXcZiqVxK6ZKcRk+7qFaWZCmT5HzCJ8h4P21lkqWXuQXMYSloVYy
focGMUyYbdyCLSDBQKMAeSewdeCuJ78le03fa+FEsemNk7soflAPEFJLa6mg/w0/PNle/xAhQ6LI
dLr+81Lknc/KpiGlY50lLEXPahuADsCkvdbY8zSWtHhX/Udzv9cVchFFeE+2phQ1g5aFp8CDBWtB
5aV+dn0gS5NFfUgxQQ+brMP572fpKEc6YZCdBhy0fd/CuPS7NV/RhQ3FQ5W6N0gSh96fsAYgOieo
KaEaX8lPoQpGCOVH9V6Tk5WS39J6JjWoGiRiRWEHX44k1LyalrnBejZfwFpI/WMD4/T6bC08Sugb
/I0h7Jm8pmUQJXp40oOpPfqxBn051/GyCYsjkkJfI6eOH2S7fOijeE0XeW18wjw2k1xKbUfs2v7k
dE+R8R3lgOvDE2QA/7fgzscnrIbJDpVhqE0U/u9qxTwYNyYcx27jQU7TXlL4wpZy0NueVptrQWu7
Hn1poZwHnyfgbCk2KsrXQa+BBgaQM2a70vgapjJ0hl/viEN3BOYNh78tCnCZmYIqCyqaAC+dfmfU
4WeTDjuSFbHmhgO90/eEczjxObFofgnDsmJotqVKOrIC2Ok+bIoGGYhsG6prE7hwtaDi7WiOob6W
aoSkNKDU0FYW2RYBBdjYDyoAOTNst1BkNumacfbS8XURTdhvyujBP4iINlVb62sqVaDOHlAKpWES
1IirQBkeHvt81h/Y+bG/Qb9lZWYXdyNdIVnj2q1qYkEnGwqI+xaZZfB5ZavU5tx2hGFfyZ2+BZvm
bZJSo/M/oiwGRqT+fP3DLm7Is/DChnRKVWmUebqh/GxasJue9LhavHy9BQj1CKpH5tyvtFRdNYSP
OqWoGMttNae1Bp7zRyD1rFIgn98gMm+QArIelfyWuwTAxTU7qoWKj60rsqY49MVURzR5hKlFKSlo
w9PTmENCDFEi6GAEx3fWoO016x2vm4twwsGdR0jXJRXhZHQcDOshqV6m6Om/f7TzIQlXfl+XBkCx
xCi6Y54/h+3DaKy1XeZP8uaTKRaz5rAZET+8TGSep3SaPbIu66B1ueCBJfvsF/I2aqXfbVCc5Gzy
3Ky7beJ4RWpu8cJFjZaHG+g5znMhdNEnGkQsDom08DWU9OEEOD1S46D07IMlg73xPWjYVKuUkwYL
9QCHxF8b/7zw34xfk+k42TSfME+4HH8kJWEpKzLjVx9yE6ntuC23U6f9TsPqHvLqSZOm27kIpoGE
TKRD19+GmbzS1V3anTwV/v0RQoVKbqrKD/UhPJXKvVNVG7l+WG3KLO4PXTct25rv8WLZ1TYQzE2a
nOtABYM68xzzFt1UKEvJZNzGRavDohjvZKPQf11fxUuZXte54+jUsbl/Cue02ePq1kF/PjVFIh+V
TkdCTZlcOzM7iAwGeh3lMK5UhBYvBzwXDK7UZFv5tUh3dj63gJqxCS1Jt4Z035aPCEyqGlwQkKpo
LFNda+0nD4YkhOwdNZJd9/36oJeuqrqhUwIEPaKYolFX39jomXXznTvy7q1G39JsWTlRFhfNWQhh
0dgRgn1Q9MhA+dNUlNCt7rVVv6HFVfM3iFjEAQEvqxbA9JOUFt+4a0XxF3ToNhgrPXThryRZWSvz
ln+zGyEEQPYxNGSjxQPE83S4PAVjSo8TRM8kOVI7DdKV03BxSYKU1UD20OwVwSedMtmlZ7Ikkdre
NE7gWsaPxAB4H67vu8UhWSqNffo4VMGEaziG6piyIsJxigbbDUPVbfI/gOF3Rr+WyhYXhMUDT+WD
kdKFjYaiW9GA+Q5PM7l/8H4H415t97ZxNyWee+vYhUvrCAmWjW66KJNtkHvc9+Pv6wt/7UfMfz/b
eFljcZgobLwoeg7QqW7C4xT+vB5jcVFS85iftCCjFCEGflwQBENys8O1ybBvhgi6Iro1wd5C5mxa
ibY8or/RhGPK92LIGhWvTiCiZVVhuQAQMXi4PqTFfHE2JPGoh0IUhwnfDn0Q1/R++MWaZ8napM1/
P/swlgaMBkeW8JS1bmN+9lHGD4Jpn3SD6zyhPLWSnV4/wputfDYiIT21gxVVg9dRMYqQJhg+AldG
z/BjHt7OjQ28d4sBCKshf46MFPB2uw3yZuOzIuM1aMnK3IpJBQJSH4VwBU5BEkHCefC8NSu6xSVi
025GhYDes1iYmCbJCaxkJEuG7Z+6tabbyTS+ZYOWr9yZFpPJWSBh5aMChGyYyaQO8TPsKjfBoClI
042HMMH1BbkWSVj1CvwvsFhEyibjplTzI40ImvbbLH++Hmjx65wNSVj5dpa1hdb0JIzJ7zeh+RKH
1draX/s+wtofdYQuoBvz/LMe0wCBu/qnEqe76wNZCyIseMCblhbILDObjxLDMPLfeZjYiAjLOvcK
W3QdkCO9RmqOhZYqyaHHMk9K/4zycGrClYW2PJi/gYTPr/lZ4KDKQSGgNO9S7QW5u51U2SuLbPEc
trn2AtHUDfX1FneWk4qmt/JR5fI9+IZ1p/Iq3gDJhZyjGDtEgpU721fWHN6WR/Y35rwez2LmCaKR
skHMtnuWFZhb5ksxFCvZbzHZgqYDSmtyxRATQiEjw6XiZnqi+RtD4De7Gz186WS3MvdDJt/+95Vn
qBz4YJJNSAfzkM+GlDVRGzkD1HQzyORDCU9gW8BkwiIjT1ZCCcZF/6u60Q7TDZDJlEpFbFfdYkuq
g70DYIM8sKNsbA6tONnhUHTAMclBQItHZB/Xu7gbt9b0YFjtl6bVj7XcuDHC6ZupGQ/Xx7+Uqwwd
1DIYIyDLhrC9VbubnDzmNyH8vuUqp2R/MuSshnZ3Pc5SqjLAEhugo2fcnLAp+mgsmsFOolPifx7x
pRsfr//7S6vm/N8XUmEUeFSEpDQ65Rk4FRP9Puiz/lcMEdyKAzKLt9fjLb7AwRADA1QUmbq3EDCI
DZj5zTwgpy/3FSpY+yk2tU005NaNX6hQTBLHd0szdjaFP6TfRgcs6PUfsbQfZ7QWQCfKgabofqPN
NoaoQ0QnBLRV2Gg0diTz6XqMpQ9n2obizBB/0sz897MNgqZnC38sj05Zkj5CDAzRYkHm5nqQpWRG
SjY1lTqCDIb1MkgZluMIOSs6lXWmu60cdK4MtmXbFcWvusDDN3HM4R15hgajaXP1QNNRbB9Rr61G
GeXd0ygj1P3YGYmLAIWCN0Ca3o/OmtnNfISJdzprRgirvGZ0WWQHhAnaetSJohNat08Fusjt90i9
GbKbcPA+KcUn3p8rq2Mxoqkjkg5Hi9uVkNpyTQ4TKTGjE8K93HlyO+PdMqLArPuUMi3E1oZvpWHv
r39KwX5yznK6rIGwB9lOZ44WzeW3rI0CLhuWeCfll7XXk22Z3imJ2/70XqjQDIrrDKcS0YDeBfHe
xcfJrN0AsIa/WiZfKKnyS6BJmDY/ZgbUXv6SMZBLDSQ8kJOeJ0ETbqcbqfI+mWN5KxuP/fAyQrLs
qxKPA+/D2Jori/ptSiI8fTDESGlWaSI0vSwscwymOjhxFmz8uNr09H87pXJRodG/08Vaifd2E8Gd
4ZwnvyqUcV91E892amIVWZXBLT6VVu2G3Q/Eu9yu/5WYe8xuDte/8lIsA+qJNfdeOTqFYkMCJTHA
tzE4aXhCqOmXCQnBCeDtJtX/c30PaRkFHCIgKOA2IuAG7iVyqzkHtKT/iVH/d5Kjgojt9eG83So6
XV5AMKqqkgrE/JMqjRROKaWaBkGIClmDIXKd59F8lrIX9avTr7xYF1YG4QxKW5y6cxfzcmFWGPIa
NdyyE+6zdBOkreZ91b29Gt+iR8iF5/f10S1thIt46mU8CfxDmNU8wxUTrr+nuF1h3CaBdcAq9UkD
peoPf6bmh3SbhM1mreKwUE+cJ/fvaIVtWAX20NvoLJ2kQLqxEGfKJ2/vWcWxDo84j907rbFDvunG
Q6ZNlfMtXn4ud/SV3bFwYPMz5sYKnBVZ5ytfTgJEDTs35soHgmO3SNK5uvxjjJ7GJDzUSe1q2vex
ReJIWzvb3h7SbErHARtMPZN7nxDXSxHmdRBNO0GX3dgO0g1VS1d1bQkvFA1oCACtm+Hv1P/ENUw5
NUTzHWz1NP6WD4G8LYIRtdnARbtpg2Dfo3FrHqbuBm+IvF6xvFxIB6RZiuMWiGEWtHiLZMbL0Q+p
Klm/lAGyZ/RPVb040aco+rWylt82XfiGZ6HmrXyW5Wyr1W008aj398/R+JIbH0KEW03/MxZdunn0
7H2ef12JOe+Py7P7IqZYBdEnSylodrBfIbLWHwLjJszvIu8w/Gyqz4GhQ0+FdkSF67ASeGmwtHio
ilCU5BEszKvvVUz3wNYJkpPevcjlc/yCxpLrxy2Ko//otr9PpbXH+NsnAVg4OJN8SphyXNYvZ9jL
laodB96vQ7WbC6+e7cCZnFAwXUmDC63ly0jC3dKGta36c50rnVoXNptUf80qdceTSHPgTrq5lLij
fBcUwSdVTQ9oPHjj8J/hJPyGGRUD74F9+po2ztYTuiJTJM+jhYasuJXUFxvPAo6ATH6+csosblHe
DDMjlnQIueNyZkcPVe1UGUMolbmra81NUnzEktaw8ILRY9STnhQdlqXlbS0dG3K6eCr2akE07SrV
W3kwLRx5jPvvbxHm3lS7SGtz+mZohWyKDPK/8xxb+NiZOOygN4hWE1IqP68v6KVceB5UuJIi79TN
z21ysBI/OoW97TNrb/cv16MsDs2hxaxrgLZ4VVxOc12YBpQFh+06IRZrH7TW2TaNucWM5SWyt5OO
bnor31wPOs+XmCMsmfYLPCOummJHNs+61pQRyzi1CaD8rtAlpEdQjr0eZWlvnkcRDhM1l3y77CmO
qFJyaAL1pi0ftJn+vtY/XwykcLODoUp3WzQ4Tweja71WYnlQ6NoBHisOuWH9Qepq2Cu1b6/c8hZn
j8uyDqOPprbIPWomw0ZQTIezgw5ZPT2Mebt9x8zN1Dquxwb8AmHpxW0Nbg+1+FOKeItm3CtyvpP8
42r1b+meoc7dqv8LNM/sWUJBVj+bhjmQEhgnC6mfMlDRl+luqeJvlbozN5iN7NFT+UVZ4Pv/3yCF
5YF1n1818zlsTjfRtC+TTwU60AqqXtfjLH4u3lWUjOjTYrVyOUa7gJmGLHhw4j7lQg3R0jWbtoUr
MlwBeG/z48nkUXMZQUP3PoGYAM5ezbY0MT1uyqbyLWmQjqMdbA0rR+1SZoKboPDd+A8w2ct4o6R1
2IWBUx+bz1E3bGs/2ahjtDJvi7vqLIowb5qRyaqEhcKp/5NjVWZZDyD7p+L5+teZ/5U3qegsinBr
KLiJQgtnLIOKPGBS7srhLh4+IIDlFmsWlGsjEr5T6mR0U0EYn9qivrej8ZgHL0P5VY2qz9cHtRgI
dQhKlABu5Nc3zvm2itFsbdBNPpXyuNXLJ2XU7hE8Gvxq5ZReXAlngYTTA2xSZfjzW7BWCi7OqORu
QeL98PBXXzkyFr8TVEUdEPpMGpx32dmQqrRQsErjO0HedkftGNNi+6eJ6EnpefDn+vQt7qezWEL6
U0BDDlMEqMJC7upjn3nyIR3tj42lvFQ16q9ZOv40UcZZ2VaLXw0tD5tkQaFS3FZKraaog9LBt2SM
Ciwf2kCeeV8yHc3pElvflf21mJccagWWCUFbF4Fs9YSMf4ks2glvBPSVUT3ad7C5dtfncmmFUPa1
eUgiesL/XH63CQ8jq8D05hW/xh5utIf1FLsWRNhYYWynnT1DVGLl2Bi4gKFpmq+JOCzN14yh11Bi
4VEsFne9ogSm7VCIqC2t/KJ0s+q4FOUrr8OFxgfC12dhhMUX+a3ejBnXPsVxsNqLSg2gWvIjqaJ0
nyROBFRWGbd+NaEl7LTmDmcMedt52L5kpmnuuinGIjAxtRslQOAyCib/iL7HKothLruIefP8Z86L
+Ww/DrgJ/g9BU6lujoNLVDe7wUdNQMPXTj+23p3mxC5PsWa1ALWUCqhymZamWzZsISG0ZiAGgsY4
2S1Q74DP2btKz3ao16SURoKP+hSubMzFa8p8t7MVcupcJb0cLOKqOFeh03YyisLZFa2Ub9NeRkU4
6+NdrFb4KLU+Flg2DyK8CorvlZFn70i1s5ICtyX9ddNe/oYk6s028FQOD+UHLDcnQnUq/nl9sy4l
PirREOkAtlq2ISTZzI/VXvViGlzWVlaPpVZvJV7N2Q+68X690vp9rdy9WUJn0YRZVZzclDON1BCq
8t7yUC8euWWODzQ4dl1T7KXqR6qNXGgQyFbr2+tDXdzNBnoYVDJhoYtXXK8bWVoSKWPwsE3FT2wK
1y5+c9Z5M76zEMI6lYZJGq2eBKuX/T5Ww72q3NVje4N3aa49GcNm9WK2uDPOIs5/P9uUeP9FkoZw
7ynSfyWDhFdTEOPwiETOGLyg/3p9Chez7lk0IbWnsqTa/cRqiQDOTmX1cc65rb9mPL8chtcOHHvU
RGRhmXgK1pvRK6I9fi6jn1F0XGcJLK5FrueghOfaIwfi5cy19NaTAHe7UxK1dw3+C1H6z2SC4mxM
nOb0ja31MMYD3sVhexhTe60iuTRIqke09DROSl0W5lIxS+zDep6QhvonAf5C5b4l9PUPtrC9+deZ
Q05jmjliGtO0NJQzXMBOVUcfR6s3RXtIIm3LS3mbB/mmz1Y22cIOIKCFvK5jkjrFwx8swTgrPuJs
F6bYr0UfdZmTQkVebHSeDCM8tvKxsdZ6efO+EvYd8EeIx6CsVXSyhCyGRmpVtmYZnSqHgpFpSv+g
BHqPFZO3zWQr+e95mSwCzhmUIBIJhtCfyPV4SLDfeW3WJ/TFUFDt7ZXi38K+voihXq5OI8pAhntR
dGroio26d4wtDDCG+759qkJ7+45VMhfHkWqiAi+2xryeK5CGRPBJn16bu2mzKRE23quejBWI3D9L
pZ/zqDRfrsdd2AJ0d3jHwlzh24nX35yLvewkKEU72PKh0nlHDbUbVsCrC2mfayhqSGC2KT7Jwtqo
Tax2HJ8glgqu4iW31hisS4sPODiEO2dG/IrZalBqA4KWFZ2QA7GhiId7E8xc5n2+PllLK+I8jHC2
4CPq8VqgXx0myGfgAmnfqtgmpls9+nY90lLSOI8knCkUYkqtGhmQhTVDV2GrIsvfBgMPVAy5M3uX
aP+dHKajWfV3CoVcmOnUlWVZj06a82xY9yaqlyXebGv6MGsDm5PX2WHpoJJacweKcMe61XuUW6T8
NFcY4qe4rDZJUa0kw8X1/XdYYvE86jSjsTyN9T3Rt7M8XHdm9bc2/XP9gy2dZcwfrSWoJhRoROjU
FBtOjN0VWIYMTI2Vflc1/F366kOUN7/Kbt/JL9WLEVAkmnJ5TVhicVbpdYMaRI6JNvTlrFZeVyFA
LIEtsoFl1UW2xcweGjCK44Wl7soJDZlf1we8FlIoQiD0403oAkenXlE+oru/HTJk2yKUBOr6Vk8K
BPrzdyTkuaP/f6MU0ghKflnRqbgnxWbkFoHp76tUy1FhVnDbCpKbtO/ilZCLy4c70Pw6REtD7DQV
E1KS1Qz7VJNdS+MVS+tNba6UlheDYHc201kQthK1mQapLqAWUJjX22dQdkH7uNrIWvxaPKZmxgqC
Leb897NtlxQBBmAy7xjs5vCNhA4k//QK3lIA0dQb1Vs5npd3w1k8YZvHUo6bTUk8LJYe/BLbbkyV
p3tsozq13s3mTSmWcsn3Yu3VuDiXfwOLRChHKmWI5BpVUuUWG9aDado72sGfri/+5SiAweYjk/0m
TKfdpF4dDiZoDIqwVn6skgrpm8P1IEunJlJx8swt4ei0hOWOfJgVNilBIkM5YfN21+ne8/UQS+OY
IVBU+JBdQIz2clmYatDPT31KOKCax+xZdx5RBXtHDARcQIHzi9+0LzMjzVsjxCIuao54YrjpiIMh
Jd/rUZZuACBE/42iXI7E9ju0MkyfPF89ZNq0GzC1VtKjIRkrB8oruUu86J5HEnKtOSSenyIGf9IC
v7qVEiPdDECLbpo2GHbYZlVbX2usB1lC0a3UU/NTpCYPdd9/t3oLI3V/Gg654oebQrfzbYCr0Uae
2mkzYLnnJpX91TZ9CMvYd7q15s/OZiGMrBANfGto2hOOEzrSgbxSOr8uV7bt4nLg8jkDm+kAiygC
r9CQwqDoeZqiyLWSZse1GluWzfVP9YoneTODECJh3UBKBQ12+a00b+Kx5ANMNZI9ANWjgzA9logz
ct/cjWr0qCZfVH3GqYL7qR4CM3pSIrTOzU9a9rONgi0OQrd1/wHF1NR+AAa9l9VHX1JdI9s1yQdM
RekomeH++s9eqhFq8yUW+VKap9wpLn92GsHVl4OCS2ZxF/XpQ9iBx5zyWyOItvI4ncYouMeGMN5k
JVYxXYDAat4eyhovVivcqpZ2HEN15yGI/57PdvbDhF0co89e1AYgW7Md3CEqNuGxRpz++vAXsxFE
T8Cvs5aJyD8ry7HkY1Zc3IbPERbdsrySixZ38FmAeXGeHVFBXdajFBKgT7boIvLtVfVL7D9dH8bS
QaieRREu1pViO3wBdq9qfLAknG03eN9uK8mhwvubz3Y92lINE1gl/GfQG6wacdYwyUbgu+TTcH/Q
1MntLWiCQwpu5HNdb6NKuePZ2klrt+x5B73ZYWdhhbnETlHJp54SQBXsbLTndG6Bm2IaXCWwNvVs
dD4om1Yp1yDESw+k8+HO3/jsG4Z9aCfx/CzXvI8yABIGhvfNxnB2FdfQ63O7GAsi6cxVmDXbhIw/
1gDqR4Mv2VnHBIsOnBwhHyfdTe2F1BbXNDsXc+NZOCHtY0IQdnpFfcPxn+kAwKd+zNOVo3Lx2gTe
Gz0yIHJIpwuZ0akwkckHINiqN2BVWgTHyXaV6dmDWJoiIuE3hyKVnlC6zKro8T3z+W9sMfnjjZJ2
Az587L9P3ljfNJgcAKjYFPaLE76nfnM2UFX4eEEnVXlhAW2XeDpwl0/yQwv68CGLp/Qd8EYk71FZ
mYkd9MSEvK0rQV7lPaWVu8IoXbVAJlQeVsrqi4vxLIaQgqcWSbC0VzDckrFtajDGTJ/NKtr2qDzT
mLn+pRaX4lmw+e9nu4ztMOao30an1Cq+KjjPeYb1W3bM7fUwy8kLkifSEZCpcbu4jGO2pd8EFcyb
Qqs2o5F8LDzjrkiPXZ7fSvH0ociOheOmP1fCzt/+TfKCBmcas+4fjefLsEMr4607Ebb06m0eWS72
tHr5T9P9MxQY2Hf5RqMbdJjKNejS4hFnc5/nEEBe4HV3ns2rxKkfTYjWI1KeWq6FNctt78n14fr4
1qIIw/MU6JyVOkdBZNKVrGLcejHp63qUxdOUnv2sbUgDS+wz6yUA7nTg1q1FgTpXgg13SmQOoDHA
fVdV3hUOARy6ddQSzXl/nE1d3A5GoI2cczKy+tofA4Gh5h+sdd4xd3NNFjwPfUH84S7DjCaW6X1P
Ek6aiW7sLaZZu+vztrS3ziMIX0fFij5W1Zq7qfUrr2nqYvdSrl4LltYAiDWAIsAAUBoV8rwUDlIi
9ZyTVX2EqTj4W1x7t44SbnXu/qM7JPdKeiPJ1T7zP6fZh8yrVj7YUsKCAkOfANE9hDTmX3j2wcZ4
6nAb4IPpaAej14xuUKvvcK7bZqG5nYz48R3zehZPyFkYKTb4QBNPSu1buK2u1hb3Uj6u3FKXoPxQ
ezQdFiOaJLQ/LsdV+sns8AYZrMW4tbLunX7cFOWREo6rWFigW4G9SXktaNlWGhDj/addU9peXEFn
v0BYo2EkF1028gvs7KmtsIDGENqO1hQoF1cQfnDI2KGTgG7e5Tg7DIiNuOExYnvaz8A3bSydlWn7
no/2N4jw0SIYz5k3k954uoelerSNX42XrXyy5fn6G0Q4ZWKjzrQeY7aTExY3nm9vi0G5WUWLLkZ5
BZEgSQbXeH4XnK13uyuj3Ja5cORmCaO+RTaq7pJhM0lSur8+a4tbC8LqLPEO9NQWlmCh4MrkR4QK
FHNnfZNGbBPzG6P3d/q75g48Bstt9iQSxR+TIDcoQExzq092M//HDBmt05Xy5NJRMoM+/i+IsKA1
vTFI/Fw3HDU0N8rU4xjUj9Ze09MM3R1tDbC3OH8G/SK4MEAvRHWd0LIrLF1klraJwW+UNJEL+j3Y
S0pcbTNHp7gd9unKG3qJFKjBQvw3qpCS9SAtpqaiUTDV1VHFcNFU5MNs76Xk2W7qnFtr7Lbqs945
e0zQf4Ps/mAZ/smMPk1xdNSkhxktMas1XF9Mi+sW/hqVYeBpilhppKNaqpNjc9ejThJbh0r3XXtV
D2ItijB4I6nr0SgdTgOZBwY9LefRHNfqmYvriHbtqyEXFDYhSO9ncsr1Kj7lqr1F8cyTkTVyRnfq
Vhbs8mj+LxDGM5d73csB+I+SFL1WNeNOP8pWgz1x/p7s+O946O5fhuHlIkd1x3gKZ9iqvnNj6vE2
WRWjXKpYzF3u/00bRNHLMHodSTN+AOaxp+5pnX2CkupEods29zPZB7z2yltmafqQbINLDRMYGppw
tBR9H5STTFIJ+i/B9DJ29224VgNcjEG3lqozQHfaZpeDUvMithEt5ZqVRTdBrt/AYIyMYOULLU0d
yC2YfVxJZ1rzZRRJsmq/jaP4hA015uzDLqaTSlVYkTJ8USdsYlembil1GbNP2Mxyswx9HvbZKaPB
o8OotIlB1rfhJmtH77c/hZZrl53tFg4S0aqnvCdfAl5BV34GuqM5exnUwyXa7vo0Pun6tyLbc9Qd
pCecR8OqOFxPRovzeRZJWBlGn1VD5lfxycOgd2Z3Bd4eo3iI22Qkp+z9G1lbS4DLMXlYwPGA+irK
P3Rlr+ba1MentgTwSIMrPxSNltxOToy3SIz9Ju+5XRhH5grtavH5i2DDv5GFfIXd9lBkCOudxmqE
PKf44A3H+7ZVMG9ygcAEGxVHjir6CSxz5TRa2h5cHeayFpIoUPsuP2mWQDpTcyNGrTr+OuD+fauP
8bdwNP2VVLk4SBgtDhIDuCSaujjIEqdMjC95J/bFDoPxfRi4XZzvjZ+1Zt51xVPaO9va/n19IS3t
k7OoIjlbHT0M53UulrlyHzR3WSGBQ/wy+EcMF1emcunUOQ8lZOm0V5GBi7heprTea3A7ZXVfhz7N
lcfrY3pFwIp1i/NIQqKWGJMczyiXKt9kYbIrQ4AaQ/oCiif2KFpY3T6Wk40+0s/x+m9teoiGY94/
T3n3oV/bqvNWfPNjwCNAKEbJgfbx5QpqLT+1gpxqnlkVW3xKhrTYXx/v0hpFMf7fCMLEhrQYkFEg
Amp72za2dkzs6rV9eX3CsKHdwk3wDQNB9ixufOHADTcwDglcz1yGCcCN0PO2/dRtcLdVN03b3knJ
GhlycZGehRY2oV0pYe5N3OOrZK+Qv/1h46QVcsaN25urohTzB3n7wf4OVDirbCs1uGhz6w2cR0B6
rumH+6aO8aBS5UOtH/oBKTdH/thE0soVc3GpQGOiA6XhG/YGBelFluobM0TGf7a9P76/sjEWd+DZ
vy+kmCLEXSCuQBbhY1BU1UcrOxhBvkMXdWUgy4FmS7LZUZULzOWaj8bYGZKRIqyu5rshmTAeUg5T
tpdAA19f+4tLg/sRWimzTpLYNzf0iHvfjGJqUtmtk3D2N92Ftb0rNWNbrQHEF3faWTRhIQZaHdOz
YgIl596z6aCj7mz+uD6ixbnj6kLXAf+HNzaRk+pkdYeq30mPvjTyVtN+RGgfrKyE+Uu/WeP/BqGk
fPmBbBwSgkLiMcNKkxDgRQNUNWFwv9AkupG0aJMMa8X/JQY3Kl20JlkTsDZFImDkYYjea+Cy2uGf
3vgkadV2FuEFxbrXcNtEjWHAnskqdkauWW7QuGlW7gpU3o5F+t8dPViWSCyAeUbHWhFhip4UKXFT
81tC1JCbKbzPXzMZ0lnYtF//noub+iyUkE6KsW/jNuZFF8nBoZarTa0oK7fBxU3AmxQ1JB6mb0Bn
KLliwD3w/tHqezWwtwg4b0pzcpMw2qyKPC0GA4cFjhoqBneiy6Xj2G0nNQXBMBZ/wp+00au95OMW
iiJJgQ/A9dlb3HGvghisSWjw6mU0jbO6iYHxU6188CzczLNjggHR9SCLnwjbLOC+gMtArl4Gqfqi
jg0rjCHXST+MyBo/yZBxP14PsrSvgXyBbodvgUSzsA7gi5ZGrBXxSZ6yTZTeU0RqgI6AO8/alVBL
nwi5KmDE2DFT/xLedL2RFlLUl/HJUrbypB2yJNjayXgsKEph8bK/PrClT2RRE0E1BGAR763L2XPK
pDOyllwyyOYmzbFWjRy3y9aeH4sXkPM4wlLI5NGX6CzTckhOSKxuApTurPprCYIHJa69YleboXip
47XEtfjheIHTJUBWG2mhy/F1SZLidEmuyLpj3aNAVX4N0t/JFG3fMY/QQ9HfgpALZuAyDp6dgGJD
3shoXxVxtYMDEThrDj+LS+MsyPz3s3dxF+RxqJYs9Tij2QXOIvmixGYN+vfYN2t666+vI/GYQcDv
3yEJC9FLs75vxzlXjPtMwn3PQLLTd5XvRX0wc/U0TvbHRP5iJpPr9w9BA9KqLm/hmE2Bug39H2n1
kLa3IDUchcP9M5Szdq4gDaXx+frcL52HQP3xF9MQ28CX43JawkzxzFpn7rPEdaQfqintjOY3BoPY
K9zyQPHfA2c9DyjMjN3Xemi2IGjlyts2TrGd8azZuNKfXvzaZ8MSli4tFmsIZaI07UuGCL0U38jO
P0a0TYo1x6+lHEonnHeBBgefYvPlDGrg56RhJL11lvfLiW+6evh1/Rst5pmzCMLBE3mD0tglVYC+
yHdFlUZIYRVu1Bjh7nqgxQ0PB8pEdIsai0iGCtLaDmuV2pET/fCo78X9sfcQnVl78S9+nbM4woaX
87D3DYkiDhXloeuxf7gbwjvELQ5F1eHD7XrJz0B9bNvMHYc7py/urch/QHv8JhsHOhn1ygSv/R5h
E1Ql0rENxsgn1D2D6KY3rC/5bMVetge/CdeQUYufkzsY5TJ6yFwLLxdMDFDelLqcLeeAjS+PVTdt
+jWe7lLNaka6UpWjrMIZdRkEZ0Snn4YpponcfysD/UEL6z0dQTPfUsXaR+B6V+4SSwJqmo1uMHV1
BoemzGXIKZ793aAhn3xbc3vppkuPHiakFs3d8s7M862uI8gEJ6Z1Tev7f1+5XGNsWlC80N+8HfLe
GVMpyYgtfZKm7tbJYSUnrZvJa1Y/S3vkb6Q3Dwi822qpkvl6ylQeg0zao1vdO8Ynbv6b/58xgb6/
nE9KRo1lmkRykgZS9fgR7NW9lLauHMZrOp9La/J8VMKadOI4DQMJHaVwwq9d+lHZn4bs+R3jeS2g
wvUCzSPGUKgGpZion5r+oOvBnV/fx3npJlO9cp9YRPfaZ5GElGxUkuTLasd+Hm2X0o0D/HXneFsJ
npRSm7/9frxPhurgpOmnMVLd1MoerCT/NItIKZN8Uz/XbfIYR93e9xXK9tYh7r8H/XQzyrWzgfV3
G0jNtAFvyRNKXrt2LW8kVLYMC8dK3AeE9NhnfoKaPD8/66fHyNAQsz9U4y/FDlzbcGspvsPo9oOR
2neB32ygfK7k58UlbtGJBJM/l3+FdNjmbdGjRc9mSr34oES2edvlqfakTUr5oZLeYWXJTX02cudV
JUMZnRfn2dUMZ4shwnKCxUcTcKvLrblvMtiHCJKqN9fX4OJdGoYUVH4UqFTLEhZhZ450iyVi5d6n
TioOk2Xnbp4UXyiEH2V7fLT9amd63V5L60/XYy9dFM5DC6uyCZqhGEslPiUw4HEE6cApdepa1XVx
J9sWxa75jcq8Xk6mCniMux51ewM5V3YyPbr1jsjSCuHFDcqF6qvDAXMZZPKw9atzj+tt1txOVnYb
xNVN3Lb1BrjRSqFradr+H2nn1Rs3tmzhX0SAObyyc1PBkizJ9gvhyJwzf/35qAucUVO8TXiOgQHs
h+niTrVrV61aCwgD7ChIU5JGmUU/WaRUhZEKPITl6Mkg/SpnVbjiapcm7b2N2Q6UayHV/W4ajwcr
bH9bj+l2NSZdnLQptDIhzqFPdGbELNCL1mILr1T3+9j7llNy8INmH0LY+vc7zXpnabY8g8VSaK6J
JeUP+ge22P65bmBxvt4ZmG2yvFDdyEe45CYQD6Sz7Ajsx2oIszZfs3gCTtvQpVOZ+0K4VWKSLOXt
0EJ+mu7/xWAAN4CQp0EelMnlZtY6VJvEnMHQt5NROwdWvVpEWNzE72zMwjEwRdEQ+2xi1HrbCtUa
VG2vj2JxtlBBZ90B+vP2vBxFW9V07iRRfFNE2a6s6kOtPBRRvfNoo71uaYmhkbcObM1vjWcfeFjo
2vGK1GpwMVXQ2bJPQCcIUbeVtBa+/kb2Iqf1XBESmFLYqm79RRnc2wadIkdro2CbibBxGlpnl6ag
//3GvPi02cY0hL4P0QfiddmWm64/17Fur3blL0/AhM6dsmbQys9ckuC1SdM34CFgrd16QAdC77lD
M1vx7Mx9oVSr92fBaG3VyzeBTn6BZh3R9v+FmDsXNKlyjUgDIJ46ixADQ2pFIyPLYJTCvhZ2ViRv
lOz5+nIvnPULI7Mbc0g9863WcDPJHgYKghZmZNfGGjXkwv6lo4nWZbopuJbV2crFfh8QIwAhEEJj
i4IjNAdbga0Ma97fnxQIP8h3TOBM3mGz1XMTrSp1AUt8x66AP8lv8r1kOBokPtenbvrmWRZItein
BbsO0Qy8xpdnEs0RpRZq3tNklGm/qtWzkYIdH4XqK5mjbNMGubdyOJdW673JmRuwcj2pNYlsBPBP
O3eHx1gNt14oba+PbGm1pnZNiL0mIph5GBWVkpeO0sBqdXJnt+hiHov26Df3mhavKZsu+E6avYgP
J+InnlHTt7wPD9M2bjS6XG9iX0/tVJO1TW+Va8/XhYm7sDLbf2KcI9NIzZyQZt83vR1NMlb9GsvX
ohUmjW4QKOGRcrocCzpfBdqEYXyDIq1fj48UrM26WAk0p20123Ya4rr/NTIbihz7QWKiHnpTZEa3
A7jyBAmAtvXD2rQDNYt3tdCY23AMVx54y4MjVTyxBKMgNAtwQ79pQCmSpBalPtiKRYUeYtdtjebv
3yeM7x87swMcC5YX6Mgv3qR5eLTSF9/obCvrN0Z7vL7LF84vhkDvTb2WgLdmh6krCzjFyjK+Qb/g
6MJTspXVOzmWj60gwXoY+afr9hYnkNaCN8lSiMJn9hSrKX2jTOFOS+Q979atgNpXbKxsj6UuUjhQ
VNzpBErjL5ebkE78UY4rhtWB+qey4NmIg++MSLz1aR0dGveuM390ofHFq91NPZ59HdgIPA7RZ1hu
YQp4NtO1kS/4k4tPmo1cs3zNJb0RT3TaLS+WCMkPrpkW2oPrU7y4pP+MfQ77kbLWHIa2im9a97l3
1aNUIQttZJu03ydNtrJ/ll7yMMGglkjT7hQuz467L1c1U5vHN9kg1C9NEoenopOANwG42ghJkj6Y
udk8ptDu7MYwCrdIVn6HkyR8KNrU+nJ96Iu7S4codmJ8pqwzOzY6cgFZOLK7YIH7LIgF94MhIvrj
rdwNSygk3moQI/GaR1lFni2mOcr1aAnMsTvGnU2uqsHxaGlpq/kDHN17MKsHV20OLRzTrnhQoz8J
Nc7oKYofen9lsy8N+t23zEFIythGcS+zscKKRxdVd7/Pdqtdk0u76r2VWSA24f1R5mGdxehVyGxV
tVGhVbSva0XhpWPy3s7Mw6pKlVSKyckVc2WXkC9PwmpTJM+U6lZCl8WtS2Gd3PHkAaFfvXQSdahb
niAycW3xYFRbqn/4hlE7S+FJrra+8CQYu0jahO3T9V26lKEhtP7H8CzezJWOqy3oKHX2LsRD567Z
jYqd9Xu9fiudgR+y2yJe2bSL++Sd1dnM5k0Ze77ZcFJD3RbAkk4ijqsvh0UrUDka5LTA0yuzSfWq
ZKjasSCUgQrIq+Dp69bZLhY3IyVbgB4i0Ls5KzStfUKpRxw/CCN9pTxEvAkq2E8QLIvXgFtL7cJc
jXBqTWgnifrX5TYBvZ0IrZomN6ba7GpZOoHHOHrjvtaf4EZwu3bnFTut+BbW/2LBgDry6qGpHXjN
NAvvosKASNczgiq5cfO7zqNIhdZ9vGZkaSonC1On6wRdmBnRSinRK8NKbkpD/9V04md0tvZ9In/O
QQr16Ftc3/sfzOEzwQnB9EPlBnaK2XWRRqGv66FHySu/F0Rp31WNbUW3nqIe6uGvud4xxrhw9pMy
G/yHlxNoCnVkBm7XOa5stL8KES1dyfe9LVSqgW9HZrfWmf/xZE8WaX6GMQ/L1jxrGHhl2mUmFgfd
KrgcMgEFhaCrTrVgvuhD/yvvBOs8imV717Ru+jVVjNe/n2CcGc2o0/n4AM/rUmg4a8HvnaRRSFV+
S1PNjq3iYOWOSA38urEPzpqnJZgajVcmdIRo0F9OcNlqUe5FRu8Y/R3E6btI1W7BchyDVF/ZNwuW
SNaTViQRQBrzwyUnjH1SIhrkDIC6hi7bWGa0k4XITvw1GMWSKZYOQnvqw0zkbIsOY2U2MPYNTg/2
3SrOaOlMzIdp9HJ98qbJuXjDgBhC2HLqTKWLEmzX5eQZSaZLQ9gMjhy+esUXONOv//7SZoTGC4zd
xFEhfnBcFvWfRInMwcnKYB+7vq2mAbJr+r0Zw6WfSjt9fBUscQfO9nDd9NLQgG1OMRg5CN61s6HJ
Yac0EqvlVq5kW0ExbjtBXbvAFxYKlkNSVKTjaDacR3t1LwVlVFM+Fyyww0b+1R/KQ+FngV2SXLk+
ounBMFss2CLI3LAvJAQqZptClkeoGypvcLpSELdGoavbQBOCfePX7YugNKHDP90bGZHJzXXLHy5U
mNhI2xJbA8ACuTx7yvijEQxDovVOjg6ML9XTXiz+mhxtMkK3N+6LBAR9iJcLJipCJsWyPzgiPfJV
oW0wIst/+3iejMCWyoOTSwA22ksj6ZhpVa8Eg5NTKZcIzq1ug9z6ynwt3DBkbSgLqW9l8nkuJZM9
tWwQB3Bi/ach7DXKNnF8Vi3gw+0azmHax/NdQRF2evsYEADMy3p+ztVTh8HoKLKw9wfttR2T86D8
CUV5I8sbqXxurDVA6NKuVzRwhtS+AG3MiWdLir5jKVu941dnzb0tzcfWJTkQ/bq+7ZbM4Gtpr51a
xz7Q5VmgYjhJBosFhENCXNSOh/yuyQ2ni9PddVsL7mIqe8F49EadN6eTy0S1LKNyHB1djdMTVdv6
KStC4/G6laURwWEDtRR+nTWbRaZVH+tZqGqDE/gV6r66JT6UiqbctxF+PpNqeQXsvbQRJ5Ze/iOB
TQb7crt7YV8qia+ODlnxbS/ch3n7qy3t0oj2TVC8XB/ckrPnMp5SUnCIMMRp9O+CxSpsLKRMfdHp
ohrKo50vjbuUzsVCedGrQ+wfh3BD8WTlsC3MKVZB4cAHq+OfZlbrJqwEKLtER25gqLfindBDzPVb
Kf5+LmHik+gGhhOL62xyku9GN4wGSRy9EblQJIS5hlD9lkFwu8913zwIsRrfi6NbrNxiCz5/ytKD
ep2EYUmjz4zqWlClhjw6Qf9gVs3ejZ1I0mzL1Xir+TZ92dfXcGHDXNibPTSGITZLN2PDtNrJiB+6
uttZ8kGPb/M6XhnawqVCAX0qDQDuNUjbXA4t1TQjzYZkcIDgHIQKQGrS7srOXenUXNgevCnwUxNi
akK+Xpqp+6JOBzUfnKGXQjtwywc6CcOmdep8rSy2ZOpNwwCaDZOAdLZDkigqgzRJB6fJN1EdPQsq
4m1aJW9N+sevr9PS5L03Ndv0mTHIRDeYirVHKZJsfL47rjirhb0A1IsKjsYqTfwTlzOn8aQR67Af
HL3JbEm9V382LaV0iKLWclkLzhevSzJ74l/lIpvtOqj0EKiKcIsQE9oC4ER5/H19vpZ8E0E7WTni
9zfo3OVgBATKpF6VGIyXP2TBJ9c70teai6ey+z8C5MA4R+Ln61aXVol+FPzSJIEkzmNQ9iQc376M
u9eEwUbX9agoUWB7XvPwLwyhWwGQCfKAD2cpVELF6wxGx3bw3ALnG280a63/eHkSNUxMjzvszI6s
qXfloAusE1Je20H4E7nfu31wn26aUyvcDWsAiwXnRzlgovokGzdxzl+uWe2RoTKEeHQojm89EZxj
YgtQI4TyuRyGs68Iu+vTuHCAp074SU+HdhcgJJcGXTEb/bjKR0ftNXCcWfYc+NTaXRov9/ko/7xu
7SOFDS3HgKNMhMWICbB5ac6SPd9o+mp0ikLtzoqBeF5PRWtjRF13JK6byOjDwg6QrXWioFeOyGin
97oR66UdDFbtRMm4poOycBSp2hKggJiFG2DeECNLqGrIdT06aeOLRI8QQLZF/tcNfIyc+IeGbaSR
CMQn1/PuLq1F01PFrBsdKbQQSIqg34pFoPt1dFL6bOUULvgxNH8nBiRSTLTwzV6CQsMR142BIem9
7Vbpth2gWsJFV+O2GX+sLOpCPI61iZcIMRu85uy+cfuC1a4YWmnUTi6LR9qcjoWrfx6an3F8r7nP
tHbcIv1ijNsidwpxJ9NJXCT72vI2ifaYiL54DJTIvv5dS1ubrJcBYA0Pi5+4nHF/1Efa/hqeCcqj
Kt+GXWir413495xuyHBDxkSnGO3IcDbOXLlnwqwia5xZvXtWrSeDymsR32blHyLqlzBQN6Z17+pn
wf37dxCG37Ri4WoGIT3bUh66rRMDJ2e3+lEgbewRpJntRtd+l998zfah+Lo+ox8XmoY4yk7cJ5DJ
fIDxDyIEwVDZj44mpnd4E8poDSuY3zQymPbuFOZSt421YSXc/XinTGYha2Zz6XRgzSLCzoLu06hx
Gnr8KiiH2noagxXH9NHvYgJoowWzxZTgnk1l2cQ08fiYgBBnGILt0CnQIrxY6GGKbbZ3/xpMyZ6Z
CmZ0eJGnUechWmPElaCpHFAxluVjplK/Iw73v0l5sFLT/liUfTMFwwRpScRuPjwWhlHtcbqjk/9M
i/SQCM22Uaubsu7tuvC38MrvKy+li8V3+uquq4uHZISbId5kjddStO02aiytrOjSRmLDmpwXkE78
uTyaEfkQaSIlcqTkK8B+e9g3VLbkY+Xd1JswW4kcPzp4HmgcUaC+E3hh7p9Iq5dupErMQEeq4Ify
92E97RD0JVBaotfpA/8WPOZ6iiSn6IDB3cPZwrnwmxfBCFZSix+9OnYYAGA8sh4EJJezNpro4ihF
wLPPl+1QavaWFWzpiXAGz9+61soaLZ06IC+0H/LSlKmEXForBy3RanOatTTcunG+zamC9MMqnf7k
Hi+zOYwK8hNesiB+uCAv7fS5VnIx8t4T2P56YJPDRGRuSGENL7ad/yu1yiepz++7yDsoAjQXq4yF
07xd+4LZbmQfpi6XJW6tDveCX91MHsDyrPMQ7YldY7F+gUZkH7hbmI6jetOLaxi1xblG7Zt5Bgwi
zd8dblOpXVszB2J+Z1JyzbQboV5pYV20AbkkVyJ5EapBl/OsCW2c1y3vXL37no6PNEms5jOXjjWR
OOOYmtbApV2aECdtpjp3uZB0+Vbwx/vYjX7TgPqiyEfXbT9DUGYgKbCSpVgaGA82tiqHY0pJX1oN
hbiNOjESnTyqNmF5K8j3CGyunIbFob0zMgsmIK+gRK6FotO31kvuNbusb/f0z25yU96YkQwJtLFP
suhw/cZdupeISKmEqiC7GN3l2AJ0Av2sK1BhLz/rxicdXlhFvWdmQ6S0h/L1urWlmaR3gRQu1QMK
TLODIMf5QO0Ea1bdf6kEzxH66gYdlNO/MDNFwZQqgErOS7tDoeowH+HHNJl8ju8hrfJq4WCuW/kY
/k2N5xD9U5KjHDIvsVpNWlSgaUXHDI4DwP5WuTfIfrfRSrZladJgCID3gGeiRWfN5RKVruKFZdXi
/cNyo/qQcHm+LYU//n40763MlqZMlaRo/I5E40NT/ZYm6sWDvAb1XrpgcMAkMmnAoF4wDfXdG0Vg
XfJhUETagO5Sfl1tqk3vbax22K1n8Rdu5UkWEvEPTi7pzNlTMO1lnpy90DojhGxODbO6HcLB9XR9
3j42TJPBRCgbLjbcEmWk2cHl28UyHNzWKRKnML506d7NIGW6MeWvgvRSFls3PA+/1U8wPyapE9C3
HQ835lMgnP0jKnZqZLsb9YfSbKt4f/3TFh7Dl582u2HDyEpd0+fTatpBx9vOC20l2xrWLlVOPqRj
X7voQVWO/jMb6rrpN2c/u/IuZmXmqSOWROlaTJfZKRBPinvQUpI0tiydteqYhK8qRfsvAoz6g7t3
k03wORM+5Xv69Ushtq3HUScv4d1Ex1HdydbvWj6U+k053nr8z5kt7/3n8DH37LQujpVwTk065Ebb
TVeO+Fvf8LVhzPaQaXRtqbRW61Q0FwZneONNKp9y91xLuh2RkzQMO+S92fj7sdv4yLPdVkm294TH
IDxE4ADD7GT2X7TcP6mO5n2Rik9putXU1K5zlbaDbTxGG61Blew5FP5UnWcHtO6GK3fLWx792jBm
V7Pu94ZV9F7nqOknUtw9rFbI8unecerwH+12kz37PxO7PBnudsTDNKkd3WvZRmcVCieG18U/Bsad
sIm818HcQuhZt/42Cl8ycVPoTn0fPPQn7yzvVOpJVrNj0myWpTxLyVO2zz4J/UYe7tUH03pIwudI
uOuhyrS7p/6lkOwgum/v9MjOZLunt0K+Ed17K9lCKWD5KxPxEfQzHVYq8xAco8RBN92lA8oHU6h6
nhwOtB4eAjJJtdPLYjwlRQY1aJ/KTpjFie0p+n08JN3npGqgy+qHtW6+t976yxWRJYJpiTiGkin0
+pcfIsVt0bRd0Dkj2wX4zkbS2s8tmaGykTdjWTvm7wIRz1IP7ayQdrGl7xTxZA3fkEqzKcPves0e
eGPVtgCDUoyoL0Qoxyn9Evto+4rQ7Qmb+tDo5dGccmA0I5mJU1f6UVxjP1ody2xS5SaTi9zyO6cW
zjCkG1+0o8CxyO4Vx4uQWDaBb+36/gjhX4BkVuLD7kgSPztF0n14rxi2KhyDXdAesmjjyts2+5Xt
/TMJBkN5yBobN26vCREtuEbmH/gE8QF5SZ4Hl/MfKD6xcpyAIaIdFgjRPpEPtQkqMdtMqTlBurPa
cVcPyddGualy73bU/bX0ylsD4IdNAIwZGnFiWkKwy48wwzIUkybsKF0OwKaET/CWoMjmf8oi7ZzC
G5rLJdA0PE1Glm2Qt2Kxcd34kMnWY2OOT347/OSJfeuXJiKHbXXbFu6RFOQjIkvM+yaQlK1HD4ew
t6CFTsduVyt7xXSM5rFLAbsZ+sYTVo7Yx6iIiQVvQPuIbFH8nd05uai0SWymnYP6NzCbcJslLRnC
nUui8Pod8xabfpi+d6ZmZygvJbUovbLj2tUfSy+leYniaKY/0B39rGjBNk4FUH0IQyvDbdvFX9oo
36aPtf87rmqbrvtja4p2o3zvyrOSqBtZ6w9yclz5yo9hCBMylcuID8jyzxWqXa81s8ofOwd2dWM/
CO0+TaVqm3i6vk0FJFgywb0DEYhbjiCRF1DgrNU23ArVYNlFnEqbsRJUzkbT7Asql3uVdtwb30tp
wu3TdBcUpo0jS3g+jjqvhlrfV7JaP14fxkeKZzpmIN5CWGLyoPTOXu5VYK10JltV52SQRxky5FEN
fGNCpp3UsT1U2sk0D/3wXRU2ln8LG/LetOxUgulUGk45wUYXfZfBC13/qo+PJtjbaeShmY1mc1AN
lx8lg8CaprZzOtN9TK1DnT1InrpvquQI+KloHX+sV4KqheXEJA03Ogy8E8v2pcm+oO/KikRMRuVm
DM/QUP2bQaHxPZHTI4Y5l1zJa6MT6rjvnJQ72vcPtXxnyPGmag8xBZTmnA0rILyFW5FpJOEzdZGS
z56j8EpL6Lu4Z0yScQyz8Eh0cqvdeeJd9bN8aWN3761JXkzudXZ0IWeaKACBslEcmc1i46kRZLRS
55i5ayfDN8sV9kHyqPjtqUm+tWsJtAWndGFuWtR3745BVociGhhgiz5ahsKy98sQbmDdWNkcH59q
k7jdf4c1x/6lRW9lqjF0JHqObXNX9Rhcqzos2qCfjIwW8CSaMy7HIvRBilQq2wOI3Dmu2BjIUaVr
qPLlPTFBXsWpB4R2w0szNb2TEd2BDIUwvJXHY/PF0rKdkTpmhGa6CFwz/wojwqZT3ZUD8AbZme+O
qT0VVPaEzJsHR/FYV3ntatyLhf+gxodKfzXi9qCmN6N4r6Fa2ng/StVWQ3rdZXQxUf7wnKY6dOXn
Yfo466to7T31+PcUUEiQ0+JERgngJYWomRN0g6yFACoGtBc85t0fYfw2dC/XXdrS8oL3oTkRoOpH
4UpRSA0vlzAx9N8r+a7PDqrxcN3Ektd8b2K2tBqN1Vw8Ue808ZNhRbYeCocxph6hH0rxVNXHv2+I
n+aNPO9U/4Bqew7prJSkM8I66R096eiGKO6l/ocvtHd0cx2uj21x+siQw6YDVwvAzsttK4euWssR
ljSoyu5iQbOlPF0JPKb5mW9P8FjUVZClYyfMdkGUjnGgW2nvdLDmdTsKdpuk+Bw1n64PZcXMG3Lg
ndNKxD5tMh0zrXkUyqd2vB/VO+Be/5uVmScevIz25aZgMPoXsT/4vmRHZQ9VzMqhnlzsx0mbaFIA
DVGXml3ViQEDjcvjy+mtkMrhnaQXK8sy/cJHC/w2sjxAu+ZqD4kn6Gqp5b1jgmXQXxLvqfgEQYu9
msVa9E/0FdFlDXAdNpbZWOCGl4uWFCZ1UV7SlncjKlulOoX3vSJuTORszeEhtU5e/OrrPyzfB8a5
d7tTUP+MvPTVS5/Dvr2rB+U4rME7Fo/2uy+bPWsKWvYyNW/YM+WrKgu2Eu9Gw5Z/psGDNwluDitz
/rHZajrZ/xic33iSq6L6hSKMExan+FM5eGCNXvVy77WfS+lXEX9rpRbi+Yd6NcW0uKHeWZ5t3Bol
e5pAxN7xzEzaFkIPiMoVlJXYaPEQvrOiXPqTQJZiRFW7ni6LYynbUjst5lld8/qL1+37eZxG++6w
a0MWRV7DliL8b09y+zUR7xsJHVfXVnJ9yo1kwr2CQPj107/kLsFdwgFIPKtTdr80m7ilHyIH1jvZ
AGt2f2jRpOuGx39hhGI+ICBax7B0aaRHTzMNK4UrTT5bubQp6gcZ4d//zcjsTPoZzRKaK/dOrLx4
jWmL+qlOVwaytOW0dwOZna4wV9ENlrFhuk9u+EOAq/f6ID4SLnOcJnwA0CUyAjyoLqeqM02zqw2J
PqrgmT4SEtbuuTaKTZNoW7Oi16f6TadaOjzlRUnqXKRHvWzswfu68h0LvpRK8/QVxDoWqMTL7yhd
T61DQ2XJ4gA5v1ZT8u+mGfjnUB5itJhiTR/soBNJ6kqxmDy5fq6CgQ4lqT9FpWEdWxB18VZQCzGi
oy4xz5qW9jeIITUeadp8rfa49L08I6aQmN38AYNghmYs1KgV4JEBtKVNIvzMiiI+oCwzbFJX8x1j
VITD9VlaNDrtZ6gzARnMn0293IsBtDa9U7TPcvfdqk5FrnK3/crVp+uWFo7phHgk6KfhbdK+u1yO
FgK6uIuxFPWKulULXz+GcolGbN1YK1HHwqAgEoIaBtoA0LDzlfeUXGhUkToQBHdiEYGnGm9gHnWF
20FPPl8f1sIrkCIQmSJUaEH9zLGcg1WqLkoIFFZb8ZWgl1SndTdBYpTsTgzHLXDsldB3wZ2DooD3
eMJHo8wpzyaS1xtATEl00tLy9skYWVsTBt9TM1rHChK3lR2yaG6aSGJ5YGtvt+c7r+6nZpp1qUi9
k25nhfenUKuHSDR/e0a55gAXFm5S4KL+rgC2/NC7HpgJxLFdLDlq5kLBUG78ftwgELfX1fFzWa89
EJfWjm4cOGLYkvjWmVMvct/Qa0qw9OOM+2A41lVpbYNQ2Jmeca6M9EuhS7+vb5el2ZzaBJhJKqH0
ds8Wz/BE0U1M0Yn+KInyJ6kLOLV+olb851/YYcnIKEmgNuc18TooDWjvG8lJ4GCKhu+j09WSXf29
YjyJtKkVkf1BBwTViMvxSHKhpVHdSo6X+V8MK993o7alc31lEy5AjCf0HvA20MUKEetsqbIqqnSy
jZIjC/n4oGlJvU2ISvdSL/U702qN3dDX1W/TCgXIBlrv1Gpmv70+pwu7c9IRmBqqtKkxYXZ1NnLU
e4EgS45JeaiO2n1s5nvT825rS975a11OS+HUhbnZPSqpyGLB0SU5RiiikKwdcqPYqv0PXKgVRwed
C0hHDK5P9b0PG/rKNT79+uwlgnXIjKgwUICeMxD0g+QWKa30TiZltuFy5Y3uobNMypW3eX6IRfVX
LOQrILSFA8l9TVfGhKuAdXBWwDehWKiYfXZt6n+Gdj99TVvlJIifMy3eK3q+AopZWlCNogVQawxq
8/NvSqnvWi0Fs5paXRpS3HXzm6CI9knlwequuSvYtKXhEXuBspuYFMU5AYEcjbKY6YnseP5mFEkI
kev3itvWg3+jvAlJ6v39hp3kz4jHoLP58Mivh6HRs7qVnWxs7ImzwrrR4uCYUBVN5ODvH+FgSP5r
bP7U18euNwujkp2mBa3SSoUTprxnkiDwP9XtGmn0QhhLEzkwLUCFOu3zs0vQ12M5MhA5BqVA0xpR
MwVrKJ1WTvyyFcDh7Eou+bnXEaPKbZCukZ2qq6mrBPofPQ3WNI0/EtpNxQiYaiYLMEa8Eeq+u2EB
dYxNrTYsE1pquV3W4fgpFcvhE0/zasergJd3ou28HKmB3IXCV8hgdgl7+HL9nkvZ9wrlnIujbnO1
rHETv71s5o4A8SWLrlUE5og5Lj28GfRjWcid7Pj+SIegDOWgdYh069ShjZnEjqsl35ugcaryQTQP
aWHY3vhSJgfoeemDWwHqLp1YunRROSSUhPpv5hMFQQwTQcNBUOpuqu8WvZ9ldnDRkdGjFVNLa09l
G9VTCAtkqBMux+17o1ZlsiA5gJCbY8Re28QREMvrR3SpfqqT5+OAvr2X5s1hcVrmSdt4bLEEaqts
lNVj5/rtUeuZ3sBMxceRZ8w2M73XzGWdNfBNB+CfJ0hAP+uq3pwas+v35WBIO6kuin0vj96m7Fpl
o/LLdli6oGRSuCDNOpb3Q+dmWzrf451pgtxBrVA/tlqu2WlaSNu6QzhQiZKT30ou0yp+qZpe3UdN
4u+uj3vJFZoQd72RUaNuOju/hZFFbTeqslO4oX9sTNF11DyPfqp+9bVLyBbqUmlu+7hUVgKjRcOk
PSf8JbWp+evUjywlqz1LdkZB35fQl6R+us8rVKkgh1C84ZzF0srLZ2knUWcD/kboQm5vFiMJQVP2
vhordNvKlu0F574CYnB9Ppde3VCvT/qPxCbgt2dGqlTte+DX7CP0vAFKhVB9djtNfDXDHTrXdmbx
InkJRcGOwz9AYlbML8S1HBaed8DHgITMlZ36zOV261zZEQRzBIKglq9uXBjjRoUL75RkebdvRX3c
jaZEQc4Tin3hGdk581Rzq1nFUypAhKZLdbTrgrS8qVYxbgvPTziuwSeA7YVUZu7GAksQdVkIFUfK
zfExAxSzk5VaO2RKt5a/X9pi/5j60IoRDUNqKbGnOKOy05FT1NWTJbtg5rIT99aNvKZDu5TAfDc2
ouBLV9VFg17KEWNr1Pw8FO3tkIj7TijueFfsQ97YuexISrwX9GHjdwVqRt+vL//iiN9AzRN/HnKD
lx8AOKXlCgkUUhdmRsdE9SUXxa1sjN9yPartcPQOabBWRFy6maYnN1LQVEkAxc8yCrro9oIX8pYK
lHPUmwdX8zbqIN9Z46/61XsoajLa/a1n5A4CTNuRDymM7jBAtVCuURUt3eGI53BPcE3S5zVPp7ue
hc7YyMvVmFAM2me3Epwi0DfBLm7vhka05Vw8i/m9px/L5FFP3U+e+U10vRXvtnA/EkzQ0cYa0N9v
zKbEN7wqVtROctzsjpX+1PrubhhdYIi/I/ogrq/64gJMNJr0HU0X8hyRn/Zd0eXu9CAiXNYkSPzS
4WDm0WunawAMQUzm26COd7HcEE07huFt08R76MvqU5DWO2E1Fbz0ZjLgT9DhoKAvFDT45UZsB91P
MoFXSykWL6P87Kuu7cbJk9UmO22AXbo3Pdvy+lOtvMrpGiJgafbhv5iyXJSI2AmX1ptI1xuLVLHT
CsI+Gc5SFe1SVEcpsErW48rkL9wqZH8IyBDSnqpFsxs0ZDnMOI9kR1VacvrDhr5R2//1EJbAUBO7
QypWr4fNUPsbOqcL92GgXen6Nyx9wkTgQ06ckijUR5fjtfQmjFRoRBzDM+stLO7uxjJib3/dyltv
wiwCBXpEsEDhFWTHPEcJdi6gMTQg1m/dg+T9kAzts0LqWC+p5Sv+OetLp3W3KLadxCK1XZKZzbjP
8/yPP0gHC68Qd8Em8H5labvpx+Qk5f6hLcRT6K1VCD86QhJXEzEvr2aISeav5ljN4SKOeATVZdMR
rO8K7zmod5VyEl2UpYzf16dmwRwhDG1BtBuiPz7vqlSoektlT2yee+1U9LAKu9SOJe+7oEWsop5q
WXq3plu3ADzEw1EHJ4dFJovsz+W6S5af4n4k2Yk9cNj6jwRBpMTaWlqIOvJZN17C8Wdc/FJpWkjQ
g47qtUzM//MFGi8Suq+oYc9uPADhltDRkYxyURduqjGjrdK9aUT3z2D+SKQ/vhA+eR1cFUL12w1k
7t500/bt4fr0f8yRTPNAvyVIQQuCmNl57/049Ujmy47+nGjGzgd+NyT7Bk2TxtKORfQwrIXNCw7u
0uTMwadl5iUoJ8tAWhqgqJFS7I1xVB7h+ul25mAkWzVU01+V2iT7MlbiTZ0Epi00+d93Y11+yBQQ
vnu0ZuiSBDha2bGEUNj3sV98Gqwx3qtlKz5cn+YFB4Atqkr0JnD8WfFLW7pARi/TGXTpq/tQVQE/
qcFLaG3TVtsI1X1gPUBLmaHvnrsAvjMwE/b4Uusb3b1P+r3Z/zQoMEGXCRJ3AmnDz3b9Cxduwssv
nM2G5/lRXdYymZ3M/aUCDvbqvWKhpgXm1e3PefwkS+o+EF9d85RAaJhtPOkusEa7kdY+ZXFTglol
kU4QIM7RI34eWzVC8bIjKlX3H9LOazdyZNnaT0SA3tySZSRVqVtST9sboi2993z686UOfoyKxb+I
nrMvBhuYgaIyMxgZGbFiLXcY3qOaPg/nurTd2FDuVftXFZd3SnEcDTQg20Ot/DNF1bENLRK3wwQI
KfHsYKMF/YpFvozhGnkalSg02oRI1OIIK7WsCqnkDdR0ffqPOkXNPg/6cSdP8yPTQdL72YiRRAW4
+RL3jUM4yeV90CrPim+lLkQkX62uHXaOb9peVYTpLkLz/i50mu/8RzA2mjIaUOoXpbUSmo1p/lwk
avaua9NuN9I09vQ5m+77rtmivFrbbZD4hki2xPjMop4vLmCz76XXd+zQuxR5pudCcWrP1gvJK2zz
SXMCK3cLWXFci6L07rbnrd0AzFSJcrQoHi3Z0XQ7a1Vtxr7Z67uKhgl4S7uMXAYgpMl0ayfbQnyv
oGhhSKPmD3CIS5/zXHyNlmT5VZhrp8zsmPro5frDCD5410Vp+NPIrems6f0Ep04Dj7RRyIlXzto5
SJT6Tk2jaVfXgfN9KFvFC6Iq/e0UMOLlaRWepcrXNr4G8d0t3I6LmKc3rCRigGpxT1CwT+NK6bWT
HMzHSlehqas6ddeNSeepQC/+umYEKw7ejSQ0w2HkoZdbk4+9EnfMj9Ij+6LqEb3Av79x6MbS3QOy
Bf3OEoHUw+KpB+mgn/y8YTqh2lW27Wrmsxn5XpB2d2niNp9ve9h1UgsPB+I/Qg4LsPASq1lkRW+V
bayfkIg27jJNjh/TjtkYLbQVT+7ieF925pa2/Eq/B0ySDcWVmH0nw1jspIS2G2/lyDjpk/HFd2LH
7QY+Zf+D1SSftSbZOXKw73TTneMtEpKVT4qnHB1WnlHUBJaVlNHJncrobf3k1CpDQvoc7uPCGPdO
P5qHKJEAffVS9LvOg3rjdEUQXHiruOXQeqUrSVa3SOl9y+xsn0fdKe0d5iUynPVTPW3cptdJO4IR
PBoEyJcPY4ljtEuFWg3V6FNSS/E+mCLLdaRK2ygIrW0ijQ4K58DsaQ8u4v2YSUUcT4Zxktv+NEA1
boXfR/8+DMJ9ybRc2cwf/tpNyQ1odICXhARzSahLhG66sshMgTrJs4OcHCMw/VOQeXkybhRtVz4J
WpAA8ymKG8yIiMW/yX3UsQo6qvImQyjqMUK0VakUWF+lo4b8sBN+ub2ytW/hNfMxdUG6ATbw0lyn
NBU9dzRSkGLS5wej3efRsSi00FWT576zz46+Y6rau232+gQhqmFHAdMzIQxvy6XVugIqY0y+dcr8
YR/kSg+ChkzaMWtXHoedqSFd7tTjlr7RtXti1kA5jRSGKbcl0VDjhHPBS84+qXUyHUoFyFoSB/e3
17ZSrrm0srjDJgnQSKHn9qmrwi9aALe6Er3wPex8uzhojQ8Wr3oaPmsBU2vhCdAnbBW/+jjal+PG
N3/tS/wS4iv1EwjvqOBebrMlVbEkd4F9KhnBzKJHCrTlxMAYc4NhsHGk17fhpS2RzLzxW99pqt4k
bp/yMH6a7ZEHKiN56fsSbfON73/FaYUtioEkJ0wvLznBmP3QK6Ou7ZMitlTqo+9R0oyenJTJrgtq
ertFrT4EmTnCymFZj2aVDJ9vn/KaK2mkRNRiAGyD0Llc7pgUjDQPjQ1pRg+Yrm0HcIi6vnGAqyuF
IJQhfdwVfteFLzHwqqOt3tmnIP4wlqUbZtBaa++zKgfclh1jv3LnAMWXLTqetdOkHAJjCy9xA5TH
5fJUC96mMmCHiyqr7mm/js9GID9a4Sg/auYgb3wza+Z0g/j6SqB/JYiaSI2Tw+9qv15OkvR+qL9F
IQ8JZau8sHZsbw0tbkFn1Iqpqib71Gelx2MytrdQ1msWOCsxBQHlDc2gy52L7HrIptS0T1nitx5Y
o9orFZiFb7vf9W0OCIu2HuO69H2uODr71uzGum6sE6pzxSh7E1qX6RaT9paRxd1QJg4MaVFrnWJo
IppeFhTM/2cjyxPRutz2y46VpIGnlu+Ax+yirdbuykqomvKsEEw6KtKWl4fiKLwH1QmCoCkK7obU
Z3Am8Sq93t0+lZVrjdScb4Ya3etY0KWZWh0GI5Iy+WQycuMExfuSCX19V6f6ZzE/YjbjBqZl5bth
RBqAPVhYvp2l8OSUz9lM6AEgaB1N4x/LK7TadeKNB/ba7jGeArkS6c81EVEuB2M3ZbN8Ih/r7+wo
3SVM4RzC8e/R1kj8EQb+F4JIJnm5fxayJHKrsn+xUXyrzcrLQ+epr4eNqLq2Hhp1ggeQCHJVWgOX
ZKqFjxktKdzQegzjD53x8e9dQUwKiiIJvqCLMPHmOgzLRC51p5FPWdW6Uw1xQ7/vy999/tlu3a2m
oIjGl7k93OUCa6iJyin59aWxnEQbeAxuELxr/ce2KnaVaUIL97Alkb0S3OBJF7SphB0e6cIf36wq
VoNZjq1WPknmD93/MxR//cZlIW/+/uLaaRQVLueBvz9P7+zi+3/7+yQM9GlF/vl63b75/Rp0vKlZ
QRXToXJL0GT4MHHqu9tHv+ZeAkgmuNV4TC9Tg8rIwrqMwdAmxe9Uq7yRprmS/7xtZPXI3xhZxGbf
UJh/DlVW0kcIYPfv8ePACL9r8rcClozbxtbCzNsVLWK02gRB0rfAdMFaHTX1ez52bmImO2MLMb4W
QAnRBlf0K7Pswr+0yUSQkqM7wfpSMBX/aZxfdEyah2zrPbzqygLECi0fn8ySjcuH6dXRGodY3dD0
mV3zP9BfvlJw4Wc0bhnDXxyRbgzKbHY4c55l39VWf5Gn6gF1mTTYGqtdOx8qNqJgJnQvlj36UDJm
K6S3dTK1Q6a7RsW7yi2QOrrtBmunI6IzXVD4w+g9XH79NqiaMCPzORkdJZN3LZJxFB4V1K5lOXQH
fSMpXPuOaHgKJDpvF8oml+bKKAkLjbfwyfJhkacZyX+zL5Kvtxe1AnB4hfpx2/C0p627iNRZDHrD
sCLRWK0ecyR6IlihGSyxD63xYDqd20aBq9TdS1sE51FOd/6WbOnavsLP7wjdSBqeSwIrnyGMqIaP
+jRBV6J3nwr7SWhJyxOcPrsifb694C1rC7eczdJEEjkDe5aFbq2X+yaQB5dKjR0cIOLdA20oNrLV
tWBFbQGVZFFiAEF0eZJynqS10hqkKf5RZyjIHvojpEWCMboHdPz364PgmJch/gB0Y5GAo36X9EzP
Q9RVcoyjc+ooJtjBtIPWGHSWa0RbcObV5QnuB3rVVPaWFtF10pSxwFFVIINqhrhhXrladkcpkyRz
qzG+0qbjrgf2wiyPkPpYwu+zOSocI6EzMZKWg4Hh29C91v5nUJTdpKvI3dzRAemjn223EQDWFkrI
5F2IPBDLXTx6ue46tRlqRRSLZsghi+DnYEreOB3JBQ+3j3Ht6xcktxa0GWJadXEVKGGvdVOALbPy
935ifMqr0mubbMM1182gc0YHB5abZUYjRECmRGGWwSmetc5tOL0h3dJmWYvPHJRg3SZ28oy/9H+q
XZVElqichqDyhuQYwMxe20/zuIEBX7nTYEsCCihYPK+533OzhAlFJOqwBM/uSIPmTi0adX/7ZFZW
I75hUZKgLsHEwuVqZl2ZxiIf4fXrsnEfaHqz12bF7YMRLtRS2ghXKwfEw4MSFkjWVwT4pbViKAwt
HEh09PhDbD3OzUs5H28vaN0EVBF4NswCy+vT5zXT+R3XZwrExpUD8zFHzM8Lq2bjfLYMLS7Q0W6S
smKxJ7P800WnMnyejI0MetUEpXdRmkJHYVmqbulyqpFYyzTnjFk/cLm4+daGrfoZAzPwB1CkvppL
y6RIisIhVE6a4reP2eTo9/TJPt8+lVU3ExMxukYYkOXFZg3A0o1EKZVTqg/trvSNxJN0w79rZyYI
Iwe44W17a3FVpIJwvDBvdA0bnhtnMIouV07yXHX3gyTNO92oYo86jEwhRwr3VpQZRyWpcPQ+Bg2t
qOWul4YtBMraykVVE85kKFypL166fOtEJCRSTD6A0negPjaO/6nPd6bUvdxesvhSF+9GuLUEyIbO
Ik39ReozUjPuraFSToBhXKO88ycuZJQ9rLI86PrH28ZW8g7R1gXQpQlR+6U+bxkM0yg3bG+RMYJz
kmyQg+a3uSt3tvapszfCxtoeEs2JTkD2BFxqsYdtTJTMWFqvuJL1o8y+DQZ6wPl/+NzemFmmbung
MNI3cPU39uferD05/J45G0tZOyXSGZiHBCcodGyXS5kdu+ohOOMm1Ep1NzM2sDfMTLun1pS6eVYG
72eURva3T0vsz4VrALEikwF6R/OfpsnCNZoolhkNs52TOs+u6gf3Q9B/abvD6Dj3vV660fxrSMJP
t41eBS9KGCKqcEWCuAF3e7lShCr1vu5V6SRlxXupuof97cUxmg2+2OuiujADlE60usVjZpmOpmUm
ObovndKs2inOP+YvvXIr0PkMfARCpOp+zDcKdSsrI5LR7UL4EKT88i2YJzM4ZV0OzwmYCUSS235G
Bm7DUbaMLNYFwbOqZVD6nkOzcU3KMzh9uXGFrW0eHVxg0cxHUUFZ6sz1UerIucVKhvwd9VbX+OxY
X9PxEIwPbfEnyCb05v7eLURNFRwcYn2Mtop1v6naIDpYFm02h2chgBk5tctcljf2G5/yVcTg7Ue3
A+ZLUXzgCr20MgQhZfrWDM+kWJ4kJ26JjJiCrl3/57aXX33Pl4aWWbSc26bUqFp47mOfh8nnLDr7
MAuBc5S3IB3XHsErnbEQgSNkTVcBHr6PwqyN7BzhdtV8bFMIVP86BvKH3xpZHE/f6DxeZ4xIof8g
O1iQmgO637d3bXUpTG2KrAbNhiUe0p+MuO9jPTvP9nd9bLw8fcjDjZO5bt2KpbwxslgKpK0JpRwt
O1sBAIls2PeZtavL5Mtk949OnCnu4Neu2un7cAJ2pNUd9EnVGWCSN9Yl+Pytp+Xaqk3x/HnVt6O2
cumU+owaT6iE0Xl0vtWy44nvq2Je9u/39q0VZWElCZ2iqaPoXJsfjaZ0M+VDp25BX7aWsshqhEJv
GQkjTvASyaWnTO3OiIKN+PTKv3B5cVE8pFdKkx/Hp6ZyuZZGjaKizuTs3PQpWscIACL7kuguHVO7
Sx7lrtwXaIsxa3lWis+R+VtL60PfZAcFMFmS/uZg7+RGv1ej0p3rYXd7p6+DDE8n2nX8QuqOzOle
/jpHDocSIEdxLvUGHB/yfocOlUkvamHanbQuOt62d5Wp0yN8a29xslZSBkpihcW5An+gz83O7/6P
FhbHmqQdHJJDUpzHJPBM83e0lTdeZyKXS1jcar3sT6FhsAT6QH0nSFSwI/1WzOe6MHeUk/bmuJEX
b+3aMvlJErL9Mi3OWmFAQv3YW/LGrq18DBfnsgg0zlDURecjtNIpx3F2TrPxYCTRBpRo1QjcuSaS
OpQFlnOQkxGFQTqWxXmiFu3R8PrSl8QQP69//72XibuZ1xMfHN3IS69OIuRDrLkqzlk4CxrzKNLf
MTixhYZY+XgsrmYNDRlqD1B4XJppWqizI3KBcyLts1J+rgr5j97cA+3caq+vOAB7xqwH5JtUZZcT
V/nARFtv5sXZmfPi5JuhenCi5tPtXVs5HtHAgXSCmqggTbxcjgyQutQzvTjHctDcj0od/IBnNHZb
ah5bwXdt697aWmzdgEAG9TRsRfNHuarvDePryE2mw557e1Er+aHoFFF8IMbRAF3y47T9BGlmb/Lt
oEKcco96c9Idy7r2NC3d9XLmFVXwPg1NiBSfbtteiRQXphcbyksc4UPVwd+F7CZeqe5SEriw2Lfp
LwcsJ8J+5y6CP+e23dWDRHKRiUdSLGrOlwfpayojzT3uLw/2zi8/dnEIlYXVb5XR17ySFy1lSsa/
qFcu1ge6CkmibsJh2lB/0Ipi3E1ptUUbfZ2ecoBQyAicI0LmS99X7dpIdD8oSTloQkjZabS6d5QR
fkaMSbmOrm48x1Z3DzgzrgIrB0QFl7unFZ2eaxanZkdofyXTXOyltLYPhRyqGwe1toGIYoqisilY
kZe5QdIZZq0l5dmp/GOjNoxR+UZHQ/7v/QEMA981wC1AvouXBNXkjF9QlOfGfprMaheS2jcIzd62
srIYXpMCZwIog9eYOMc3r6I2Su1Zq9ryrMtHVZGx8B+SFV7KQsOWOSger4uTCVuUfcK6r85JVD7Z
RXoqwvm3roa/jVz76/uQ6Wlg4KS6sArRKrpcTJdmSa44UXaO4+9S8RnpZt16vr1f1352aWJx+G0G
yLsv4uxM82LsIxeUsJJ/vG3jOgJhA5QwVS5Ijq9IX+Yw8nskCbIz8gX3vnmqwo/V8GgHL0ieyYgj
yX/taUA7+U6hYqIyxN5dbpua8D8qhdm5bGATD8xTGj3qDMbeXtX1znG3G0ziMgXyaujSih0XgSnl
Y3YeR30/Ti+9nu82CwvXW4cRhH/RrqWywMV7aaSqCGqVyStyqGavGBE9QJZh7v9E4egxxlMcm2KL
ouv6Urw0uYin7aS2VtfzpIwNyVOGTxZQHQ5q2KpFru6fgwwSnNRgApf3A+iCyBxlFTuDvs+A3jtM
lG4C6VZWQ/uRLjLJHv0SY+HfU8nlkJhWdlbL1EMHjCdGxutU/rB5VNeRh+j5xtIivk1zJpetgSWn
+xyNj86wxfhwbQBYhkbAYeoIWc9ltUy1JYXKxeQjGXSHmPthirYwOtebJcD1AgFGZRUE2CK0JXmo
KWVTOCeUWveJ9AkpT4b48odcLTc+0evxPQHIAMHA3Dzwet4yl449zUpZa1rl0679lbfMlnyiXnyY
Ld9V0Wee1bteemCMTrKnHyXP4rI9B/W91kZ71Bb+9jt+FbukugofDCSJi0WXsdPNWj/DhjLZw7m0
eshvB+q5tSNvqTpcf83QzhDJYUcXcCtHnPCbyymsY/BvSetTs26Ppc2rOoE/Ncy/qzkA4mxCrkF9
rtXPf71ANloUkBHbZKhzcYsMsK80PAakU6n1O1U7R8HHHE2l20bEH7ksMPDCYdyQVIX7l3bG5dLG
wtG0oaV8V+n+wYE/mYgYTM5hCr8hlXHb1nXkABItqtSiNwkD1iIo2kZdaWUfRGdonH6k1rdceU5y
49NtIytfG0GDa4v7irmgJe9R3uY9nawEFnu7DXdzb6meFEZbPNor2+aQTQKyAaPErO1iKWraVfNE
5ROYzSMT9++05l2sPytZ/6BPP24vSES6yxPicUj3DB09+HRpUV6ekJqFEBP4EpUmu99lIbSj89HX
mgNSN15a/tlUXbw+JewxoilOia9qyebUhaSvc+hEZ92f7vRwPhuldHIYkr69rOUOitIn72tmAIXC
I//3clmRPs5WlHRU6aIMNbVGqnaaneUHuZDIY6ES82J24y9rCAyPUDkAWgymgH++ahu9+ZCzOEh1
HmvxuckfJOWjaCm0f26va+l/mBBiBoKUjxbXVden8SMrV5MoOYdWF8BpGnwIjGxr6O968xBUEzwS
ODrim8seQjTYsZNMbXL2gcfY9G19S91P/fCziHz0orYQH0uXEGtivgm6FoAYFstanFWv5bIBb87Z
aqgxxi7Vt8j6envfljH21QaCOUJNCFdfNiyszo7i2hmTc46w+ASLP4hZc3xiMtYdu3+y2u3rb39v
kdk07g9STR5Si1LcDLFfVtpJei5r5WfdRfNTXOjDe9vM5V3V1PF96JvTcayG5phUzRYDyvKzFuvl
KoGtg1c+8+cL/4fuX65rOU7PusM0dNzad2VnfGntYdcN41GbHzYTnbUdBn8ESSVfN/Rai1tsrFs9
UqF2Oduz2uyYWdM8f2gPulxZbiolsWekWrHPahmNFibLN773q8yBBfMmBpRIGKPktYTNSZ3U2aOR
ourR2SSoUVUfDYTR0LikLGk1Q3mU27LaJ2rZ3SmlE49uMMbOfT6OnebmZj7t4dLuX4rWT09RVhcv
aSZHT7ddYuXjZdjTEjDNV7zJItb2geHHmaak5zG1kn0q6fW31JDqjRrBFSfH61YIMRfG4cFpLUd2
oYjJbaWy07P/sSj/xO/BUhVH8x+Ir/zHRPXK0St/a9Ld7bWtxAyBpwVQRQ7DJ7b4iB3Nt9VZ4fhL
5U/d/w7fqdJD9iH+eNvKiltfWFlkZXpnFRkNi/Sc5KegQR61dBXrH7hOKiN15S0KB3NxN/7vRv67
psUnbGgt8imxlp7bzBi9Qa0DmBAMee+nGnyhTRvsbq9uJRDSyGeYnE8XCoFlctEHSQLwRE3PUwE7
Fvf9Q6ZvNG7XjollweIhpvD5a5ex1kiTruELSs9FV4YeQsHOIw+h8CFXUuupUFNk4up441pcOzQQ
BARDUmmKxAubVHOiNsnwx85/mvaOO7vK/DOs/sS/b2/fSgSC0pwaDK8UnVrSws5kh5Vs1Ty9m15i
miwI9BfECprH0s+r/TRIxj1VyfDdVEg/QORt9XZWrQvmPfFOZlx94SxSwnwlJAvZuRqTAwzrk1tW
X60K7Ge975FcmZvwW55seMyah5JcUwt0KFuB/b48zkEfKjByJtUGH116mneQnPv1B3t/e2fXHJMb
GmFiknlozcS/f5PY5JGBjliNmbR9aKA20ILHcquf/Iodf5uJiq8N3WjwM+K9AGLy0kjUB/rgZGV+
nsqnKELWMZA92DLj5lmTXTmH46g4ZB2N5G+1j1Jl+b5wYJJ39rUZuEOMDoyvAaxsLS8fo/fN8EUJ
7/w+fCjnrVfq2m68/aHiG3uzG13Jz+/jJj9rkAnSCXVn7TAn2caeXx8tjwzYPSwxqgCp/cKb5a6a
hikBXKP2H5MXjffvrKR3sIhuXRfXyxFs8twKMKUxR7/8PNuqA5hVyvl5RAxXgZlDUn5UXezKc+GJ
aXNjAETShh+V5IMtS7y5E+Bv6Lx2xiGUft12tJVrXBBAoyuP15I3LR9x+cB0xmT6gDDqQ5fv/Xcp
Qnzzryh74OI+hO1wl81qwljvyR5/lUb0XGm1N5l/huhw+5dcBy1+CKkv2y9S+aVKQjXWcQXfWX6u
kqQ+JNqMy9lW7Slp1x1lI9b2TWj6+zxvt9LhlYPHsnguCyVo+A0u3Uub09hU4zg/J7OEsu+x6rw6
dZv2/vYC18zACgF2U2D/qXddmskkbgh5rPKzbKQpSTCcwnrxWKehF229zNf20iQRNYDkgbZWROh8
88E4E+V/p+SDGWuoQwxAXV1/1vwTFC1gC6qvxpbK+UoKBPSei1RQ4gGJXSIaZzudgIOE+Tmt7g25
OkjDb4uFxd/Qh9AQXU6PKWRwwdlQ7oaNAdAraCxx+K3t5eOdgRi/Bb2WozD90wmPjUL9MviaVu3O
j9yqeO7Gn0V/CLYUvjbtLgKGP5dxEhfYdWzzYA3OLmueivBeeXDwo0Lz5g5iqelbAXP0bU9aCyDI
ZdIpEg0WqoSXxxurxZz3U82nItWxFyZ5TOuS8oHSFFutjzVPomsGJhB+brZ54UmhPg0MzaDdFxmw
+aE7IB07Rv7hxR/mQ+G08T42rQ6eo7za+FyudLrEsb4xvRSnGrJqTsGb5ufANDwt0T865rd2OCio
k/Z6e6+0pgvUaYbA64Mz7XhqDONDpH4e6/TRN+vj1D5Rp71Tn8yKB8ftA7gay1r+tsXRW3qkWcye
c/TOg2rtGuUuCEFDC2KSQzA9OQgme8hjjo5327DY7ssrmz3hwU7dUsAcjUUMaevWdKRkIFTlxy4q
vGJ6P2eHIs2PoVtBFVTPzYbFa18T0hMcBdgz6izLdiGc2qPaQfpyjtMZTec6OPkQELlSWN3dXtp1
eHxriDrpwqlrrVH1pAUM1NsnP7E+B7CA1Lrt1fL+tqXrV6GwJICHyPGIdsSlJajiB56udKqdLvzB
k77z+jQLNxLFFRe5tLJwkaYzu7A1e2AnlsMN30If8NupKo802puK2Q2Neq90MPhKe7iDG7c09I2C
yOrRUWoUZKlA9ZcTkYY+zNIodtRyPlIdq5VHWf14eyuvXzcsEg5O0UMweLeJrX5z0UyJpldxJ2Oi
NXC+z0r8wWk6L6ofbKjfbttadZA3tsRy39gK/bayywBbLdQF2n5SQi+o9v/hwXa5pEWyaQd2nWWT
UpzN6I8dxtQzXlLKBpK5ORh//TFfWlqE8alLsrxMVZAZXXHsrPwxtsbaRaHMVUH59fnBn5T3kxZs
oL23zmwR0psB5v3UZIH1rD+mvn5nxf3OGO542qDZvoF4XF8jYcNCkgrgvDjUN4fWKGMAbtDA2PjH
j34ZyDkiHod/KFnkWU+jMmx4yfrq/jW4OL58phU9VWyqYvxAfq+xK6+59/X35sttb1z/vqH4+n8r
W5ye2XMNhzC2nOPo3H0yJPufqd0P8bep7o/zcOeQ4zlJd88zokdXZcP4agh7Y3xxhmbqpApPhPIM
ZDN3o7JJXMlIKADWgJrcwJy+WMpEjROEk7WPEwcWJ62KPvumGe/MLM4f7FaC20qCTnLjl4ngeXlD
4dRitEuw8dNPXEQEQ8saJ5oIOqF9jPQvyP1q/uiZH5rBa+WvKlL3dnn8TzaRo4YHWBdjKJdO5qTo
vDbGSGQ4TLKx950vffVBtY+m9iINH4P591htxL21/YepBZ1fqgCMGSyCe6kojd9nxKK5zJ9Cx3ls
lWl/e1VrXw6lbFqzonx0NWI6yOnYDbmNf1l3LZ/mkJ3CbvAG+SnzUzdsv1X6Rtlo1aXfmlx8O9oM
T2Sc+exj90VuR0+pfTI9BRZ5B67pTIY4stnpDuSp0YvdvIST/7ccNdBSoAXz76IXH5UTVFEb6RLI
U/1gtQ9JYoRwOTRuYmUnyhW7eYvTQVwaS3dVQW3y4Icny1imN7pMedH0WbKe3nW974XZHXXVjRxq
7eZi4BVOMEDVVAIXWds457k99uBpR+MXQpo+Ei5I1gTG1ncgvG65mNeF8Ixm9HX5wpT7IJxpI5HY
BOnOVr84XqoUnoKKMhTpR/VHX3xoYei97acrFQReITxduZrpuzC8dPn1yZNe1tKsF+fgkyQ90IvL
3PgfGVKMPN9px0kZ3eqXHx2q6lhN3qjvmm4jGgqnWC5bFyVcBvhFmXVxx2jdqA1oLJbnlPy7Td9H
ne6ipOtl0VHVHstgSzZ3zR58oDziqVVwrIvjzIbG6KVAK8/22H4s6o96ET3m6Ze8DMFwOndj0z7f
3uI1JyXrJ9N6LfQv8SBKaZSFU4TVWUUm6d2gTt19OlgPaT0pd7ctXQFkxQeIWIt4YtAyYYjq8jCV
ek5yG+ZYwOVfCyn2fPtL7D/GvoWMu3QoK+MhzltutI14uupEb+0uro1Gt2cxRFOB4hoPerbrM9uT
HBjtP7KrCrzMFZI9wZcgPSgvMP6bxfs6aL1uy5VEhFu4Et1eKO2YIHcEW9Hl8nszRt504GckzrBj
oDtGTFuBT0YTAhvFRm60Fm9hYEKxAsTn62D8pbVk6rOpGbGmUwwib6ZSH32dDbqk1nwvx/Ahzo+S
zbRvMu0nI71rK2vjJ6ysV3CiAv/htqZRu/h2Ez3NM3vImnM3vAj3RSBkug+V9zF0nrc9a+WjoUnF
NwOkSTBBqZdrjfRQnpE3as6D/a6Vxp2WPjZy6+XzQz3eteH9bWvXfiy4s0D7g2ujR0pd6tIcAlZh
0mRleE6Db2ra75I72/YcOLFT1XIjVJrL8p2vbHjx1ZUtjCoqOQhAC57Li92MpCR3jHYIz3IiJ/u5
V/OzNAHwtvo6ecwztfCYrEu8TmveN8kcbdTBrs6SypsomEC5JngRl8CSMPXNuRjFIGKaxeeBSUIv
0TN/71RW/RAMgVDD7LKNfO8qESIHQtWPsQcSPvBUiw8mHkvdTnPwRoUqe5WvfB2bfms8YGVhAK8F
ah/IN71m8e/fvCG0xLZnu2T2kfP7EGmVa05PdI6lSn9StkSi1xwH6BQ8bwqJF4+WRQDsO3myjVxh
F+PPdWfy/HtnVcf0FCS79JS1891Y/t7wVfEnL4KO2MM3JhexL1B7iclYsYfl+MKELo2X1otGY2dO
LSOYPKej9tD547M8ImphebP+O0uS4+1fIQ7q6kdwkYtJAZSslhOMfRPP5aSyyU04uWk2e5H1PMPT
cdvKdcgTa31jZuEvU9LmOYVrzrI5qkUNVXHhOmg7K9FztHtUul1evNSzC/nPbcNXKdjC7iIeFGo2
SFDoM32s/g5t1LhG3RsiN6vbja/w/7NCBreBQkEcbixW6Mxy0OYzk4SJjQxIVEKGTg4Uec5cfFBi
JfIAk39Vyuln0UaZpxUO8Jgw/wcuKfPp79dMccaCjBZayatxvqQOx3yqWDMYjAcj2tt2v3eG2ZU2
7KzFAEgJYcPSLHF5Lva2c5B7ago7PBtJ2Ry7Qv1sDXq1EWiu7g8O8K2RRRCIs0KJtclgMXXy2xy8
4mepJ2hJwIARlTuz7LYggWseQygl6XplL9QWF1bXJFo0qqzKkZ+S6atjlZ5leq364fYhXXcRWNgr
+w6DXNzES+CQbQQm6K8hOhf9LrSOlLW9OH7oZXQ7PsyVO4F3fFKZCLhtdm07ecAKzCOTDQylXsbU
QI/y3IDD+pzId+F4oJRs/ah9Ty7cofhb0ll6nfRV/7W18I+hC/0kyrClFKU3QG27CYVa88C3FhbO
EfijOo0TFhxGqyRmqdJuA8axFh5Fb1jwSoI1WE6bpMg62JM4JebTvNH8Zhillzd/W7B93ah/jSwu
AlmtDUmWWEYYfNQ73kty5TIDs7999Oub9a+VxdGnvpPmkz5F5zkx3Kh73qygbhlYnLevmwVTGTPE
AWoASepzgzb8/20Ji/PW6rZlDSyhs/hCHKYSo40m/drXr5LMETy5DUmsLr8PSVHCRLU5ikqxvEqd
9nls753mW1VunMbqhyhezkjtAvdYzhb1BgwFVSbmvW39HiWYT472vtFeiOq8bpTHPpnubu/dqie/
MbhY2SBPVmzyZD0r1scAEEVVPw7m1jDgFVeB+ObJCWWER8CYQs97uX/w9mej2pjROZ0Ow/P8M9uZ
1cnxH+by2Uj186R9or+evJd+BmFJ1Xl3e43i/JfJzFvrCxdvwhQ+Hzp0Z7n5rvU2A+wy9BWP9vA7
m/5LdKPoQuINHAhOmoUtJyxCI/d14e2m4xbJkO2YiTM3VrT2TXGFC44WE08wFyVOA6iNYpRadEb/
6c5x4ocJ5d/bm7bm8oy1MBUITE0Uqy6PLG+bzkBMIjpHsuzqqEp/MadPUKvftrLyRgJuogFa1KF1
AnF/aWWwtUhtAx8rCFPmLjnKAQVoj/YR4i7uPPWeFm6SEordWfrDW6OLpaEVZpS6idFs+kb5cvBl
F7TqZ1P5bQbTgUbdvb9FC7P6kBAVBBOED3R3SwhXYsD+XzRhfLbGkTT3iA6bNUUwuYY0T5/pHLgx
1J3DVgXjSqRIfHmMdTLnThWD1+giNhZNUyF9ju9rxMVIpzPQZapnIXlFDaMK3k2fJeV95VcPqhBG
9NQf2X1fHerfsfkP3dINn1o7bcHEA1EYU4BXQBS1aZpIrth4dfhYCbkQzaZN6NVQ/0HRDaAUutkN
k2sBVQyc8q2Af7xC85RBnESgeeIz0g4PJoJ0VvcIP1kVOofgKftx25tXszfGlcQcqljmMnxHStdJ
RZfG516DvDMzPcNs/wR+7046yuRJ9SSuc81JHgP/a9RsTfusPjb+h7Qz640a+f7+K7Lkfbm1e0vo
kAQIDNxYMBO877tf/fMx0v9Hd8VqC57R3CHldJVrOXXOd6HuqSxVJDCYIro0bMpEGoMmPtfteJKH
Z+ic/0Z4aBQ43w0vbe0Zu5ctme3VCWZekX2h6ErT5XoHw8LMyz4e4rNhfHZm/4Rbde6cdf27dNfX
mybsa9fVguBGW4EslSrVdTQU5B0kEPv4XGSpN4aHClEnrwpPkb037/rPo3YEHll8bqwHlYooqgG3
P/DqAr4Iv0zGRe0hsRx/NnBaPKsP+oQFDPTI/MGyPpEKlKbhVlvrae2kuhyucDvHoz0oCb2Cc95o
r3FsHfMyu2vtJ78wPd+488f3geaq6VYWsjHLtno9TLXvy7lvGGaQRK4sfev7x7rayG5X1w23C2Wq
RcjKFtaNrBeLl+kUn5PimOnPMzhOp/mgDQ/G9AgQ2rv94dYuzIXh/n/RhA83D5WZpzYj8vWs2yeG
VXMOdltVzbUoC/Z5URxb1qfwuZoypPWA5eYZBzhvYdL/sUjWcpzT1UCCAKvnRdr2+ssYGJvoeuRw
nOmvXfqklT+zrWxp9cq4jCFeGVqNAGzj8/VtjIe60sOI/FD46bENplPpz/dS15yioX3GPO7RdsL3
/YCRVTrupHk6akq1DxT7Ze4epa08f21ZQt7QKC4gyvhG9axJGnmSsiCB41/vauWYWYUXbxFP3zg0
/pri31F+3eQXe1zv/cZAUic5K/VdFP9UxvBk2SeH/T5O/dOI1FJoOp7al16cgxXShlOoeJk/4TBa
uumcfRoky8279qj5xWEuW95t+imppH0Q1/vW0h4duX7wq/Sjk/hu31T72yt9JW+DewK7j7yQR4So
aVIqA62hrEUarpwBC6ObooWeCrl0S8FvLaWBLUyPj/ucVqmY6mbtqI8jgk1nua1OhZ0+NjW2cHsH
iYfkpdN2TY9JSmrtbo9vZRGw/mHfwzWCsfZmj01prZpZE50DKtp1Hx40E0RHMW9UsTbCiBn2FOhJ
02UtL5b2Puzj3YIvahFU//PB0JfgnYfgDeY4y4Fysdb4kJ0SA3M+N6yffSe/br6+V5YDbY/fEZZx
XkSoJKdo9Ya3cTrn79Anvs/s8VDX0+e5kw+3B7NyouNUiA4rNV1SXVEF269nWLMqD3013Sd9tLMn
Rdun47zr4v1oNumxx3HrdsiVlx0heVounELSLeEdFA2o7CkO8zeM+xykVJ0M+7gDm+XkJ4o/G5fI
VjThWqR7greepEbn1prHox9Yzk7KHBD62fjaGfjGYsm79XReyTgWHjJ4PRLYRcD4+vs1pV6qQcHL
uarVD/kQHpTA96RWOo2zsq9KKVrKg9K4JdaxumxghHLTLJw+Ue8pVbPaNxqDqlA8/Dsa89FRw92Q
pIWX0Mu//RHXthoMYVjjLB6qK8IbUKbyqNsJL00jlo9xcd/OyT6rNlqba7kxhI7fUYStNlQ9UNmZ
iQz17ghT8lB8D/ujaZ8V7VuaHXMLpyAzdINm8po/9e/gSkFYYVFZwQyVq0VYphiFSKZR0YbT5tc5
eP5z/JHw94VcytL8pu0H/n4Q/TTkb5uHyDI3woOZXQ2gE5g5t68o39PbjeVMGGifm7L6noXQV0fV
2RLRX1tyl0GEFK01srQwSuBzkXJHSTUJdfbTk939vL3a1jYx3VDUexC1gwYvhJnwx8zTjrGM8dms
p6McSK4KoAq2nxRvZSy/8G1vZu4impARhonV+XZCeS0OBzRiFL9od1MYKHAYW6xNO7XfZ3LSfiqg
Wc1W3S/IhuF91+XGblCyZjfkw4udYCd+exJWP+jvnyVC5Oy5LiygglT9okDyBsiQh6SW640oa2cX
yBh0mTm5mGxhWfZdPrZtV/FFS/1jkSYHafTdSB1cs0OXWXdLVb9vt1QkV74vZg+wl8gTkcMT2exK
GypLCYKTC7eHtk/eNU351HXQIdoF0hAGp9tTuXJ6XcUTLgXLzsaqqojHV3ZDut1W8DBVf3EeX0UR
zsgQQmMRKkQpnQd9xHj4J+pJnbnxJlsdC0cUaKZl5kTNMR1l10SuKF5ic3dKjfhOdWV7Y1G85QYp
CFpjAISatYw2nCNMWIdyuJnoHMRN3MWHPIjuGikMnpq22E9xpLhRkheHwip+Jn2SnGOzolKsBV+m
WpvvmrHbwhj+wgsIW5Tfgx4k8mGQAMQChhkYkZ6lXD+Bk77LzepeDr6Xif8lipKDE5quWWrHRMvv
4NxB73F5FLl2ekAT5mglySL4/1WOzR+3F9XqIqaGi5G6sXAxhWMDq8yylSeHy6os7vtUPclz71ah
cacg317HxfF2OPPt+c6ttOhlAVNZeg/XSYYSG62PAweZG97z8GaGXar9o/XPt6OsHDpEIU8DVQaq
QPTsrhpdj7uZEihe3R1uN4blQbDcqjGuZKFXUYTzHWCKnesqgiq1c2/Zg6c32tGfnxo5dg20N9to
I7FY/1S/RyV8Ks1qYnLsiBKN0b6LzfIlSb+V6ZNsIvsc1hsZ6M3BQdUVEolMqXUe5lQzY02FeZ+4
Ebhy+Z+ueEzU0Nt84v1SDXizNwC/cPVjN0Ul6nph9Lo9FnVFPKcNon2cWRW2KWHhTVUiuVOfx586
tEPwgUrSfRUDbA/s6p9RawastCMdRa/GR2eXqdfb6uc0UvEMQoQp5qjPPBad483j8N1IG4yrlPxz
iPLSzspi/x3lItttQg1BpGTyqbTN0fTZ6Urf65UgfJyHQNlh/Jx4ZZUiX1n1kGecsfD00RzPSgjm
VUf4fa8Eg+Tmem2CNdW0jYNsddOA6qDoCUwG3YDruWEz2R1lghgC57MSnLXplMo9jk1/szcvwgjr
2ezb2iwmwgSxv6+1l3qwvEB9GuPPt3fn6tn/O45oNKAG2qT5KnEsvEPGCJ/nh4Ka3O0gq5uFmoTB
wQbAUDxr9WboWgi9lOHqD04qY6rRwVSwXevV3IJTroay4Mwv72rUjoTPkwIDlCIsUc5ormggDfLG
cjML67fyvjL/5mTjqcQ7FM44qLTrpaDOfebrA2X/riNrbRLdwtrZf7k9d6sf6CKIsBCwps9qSybJ
z8f3rfFqFPdlFG6cL6uThifTYmtpQygVJi3gpU1iQGYMQS2ca3dOFRdKslvI52HL222tfoTRFLBi
jE9ICAzh1glKNGNmThcY9rGOvtH83hoq+Rjgu7ILpi7yaIQ/6Pak76ZuLN3RVsq/WPNLLRFYD8VU
6knX3820wzJPavolVdDu8sR0rfxHpW18t7XmN1wnZhMbKhp/YvNbq0DVhojkncvhXSrD+eO1e27b
p7FL3UytUN+F+1TonsaEJ9lz3NmHwWjd0Xiy8J/780XEgUvvGWDqsjeuR9wVsemPIb9FQf5xR1pc
eUWaPvbNljLG2mqFRA+eyIF3zrPxOhByhb4KCzw697P6Ovu5s9ciqdtF7Iv97SGtvDK4nBZBCAe9
trcw26Idw9JCaswvkpe+7M7l9JjLd+Gsek3zTxE+SfOWEdvaNcwM/jIyXkRAhVk0xi4Z62bkYZME
h+xUO7kLNXAKVM+fAtffAhGu3TSX4YRlGmZtodaKwhMjsu4UJ/uEKQzVaaVyazm6+4vZ/D00UfS/
VwtwdT1Ds4vPgN7ccEB9wsGgDQmMZy2cd/JWA3GtaQq4lhyDAhBAZXFN5m0VxXMk8+oYD4aSYONO
6+6DrYx728ncNN6FeFQ/VtEWN3AtH4U4jYwgDYUFa3e9RHNFNXucSEiyqyj4ScGg9RZ7pL84Yy6j
CI9gFH7moR8YHZolp1LblWF8mNstybi1JXIZRXhUZSkiDx0G6GdLnb6pjaup8z0UDS/St/ojaxub
zj8UBS5VXk3CXdewOEJdJt/1yYlPTZb9ALQke0jf/kWRAiYC+RUAF25rUURirOys95fMx5ztdp/N
SbhLm2qLvL+6Cn5HEUvI6hRYkqbzKpG0V8TKPMuQNs7c1RcmLQvgvzRK7Deq4W3uJ4rWUtkyqr1j
H4P2ULzI0vsqQBbindO+duPd9B/IOGP6Jw5yL529rLhTm6fbO3vtbkeMnUOSZgOrfVlCF50AbZa6
1qpKUFDJXTQEh7C4q6L3vTkdtHALn7S2HEF4cEJCHQICLJxYklXXbVnTCuj97Ng33tcsDbyoNzdm
dnVIqErDOIdhqoiaT3XVminu0gB5qPXP8tky/klqKjDG19o/3Z69tWWPhSTKFyg/Ltnr9exluHyF
yYK4ysf6g1kZH8KiPRnS619EoQ4BhANYFOS16yhTyF9tQYWfsxb9CB5Ww0dr2nKuX63AwG6k6/RL
sNgRrq9uSORmTOljjPW+oqShVd3OcD4lpu1lueOm08nJjmZ4BPrq5tq9JFuH28NcWx6ooKBACjTH
Rmz4epiJXMdqPzGZVh13gL6cAxYz0w4CfO0GUhBuUNzfhltUrUhFFkwefXlhVudO8rPSIXNux8rr
Wzhc1YDt7INslBu352okzmEaDTY2U9ayii722Nw5VlDV4DX6gUpK2oE9lqN6PwKE8f/UYYTqkIyN
CVQYUGXQAcUj35bKvDHI1ZOBnnSsaPEpLzJE+czIcW0rsY9/+tGu4wkZ3bzoeDd9RxNDAkTm/NTy
n6z/Tajt2422hEHIDf4AbwNRUq2tq6DodXAhjO87HfanvEnfS0G6BXlfaQghVkeVmHuMI0QXeUR+
bmd2HjAeJc1dNQg9K5Ndk0S4CmJyRqSRnPiUNoA4mu9dedeW1v72hK4kPvyCRZUJ9WdTe6OmI+eN
jrkaqyWN9m1dYoFKuhXvgipjS4aur4dej0WNXu2Nzeb92jRjxcBLb5nkN8bMhsVoy7GlktRJe6M+
2V9LwHFUdYCv7sLp33HaVUbvQbLWmIkugVfh38eZ+mVjDpYk67rCRBWYhya4yIV3KHrAyk5WDH7O
VwjyFkic7jWIVI/JfmkCmv591+NO3Z3DeeOhu/r1qXQi2ICQL6hM4aWLYTtoSYndo0uGK9f/Iv6y
D8PxqDrjoQuLh7jNn9LooCo9wdNvRj5tOW+8vbwYOU+kBStI/1pEhNZl71dxKPP4nIb3qMUeVKf5
wY32BbXkh6bXv27M9HLKvZlpyhP0QBFq1VTh0O1mFJQcvB3PtVzswFfcR9IQuFNpfzBe7Nhr5C/1
eGdAD3QT+cft2KtDXTqgIPbY1yIt0OJI931LYauFOxvXahRHMAN3pajzqq024tt8bmkr/I61HNEX
R3BmzlowWTrE887+t3V0N1KkD7eHs8zUm5kE6bjIJDKZYmlpyuueZyxfbuaC1Fppb4/Hooc9obxG
0oMtdW5R/HH6waiYPuyx4J2wYK9HpZnzJIezycVisD/Mb8DXFbXb3R7X6me6CLL8+8XUxXVRznpp
kQpnTrGPHTPY947szk0Su6XVhm5dbQojrd2Y9MTlX5BVFQT4dcw6xuhOyoz4PKqfczl07eSzNX4r
6H/++dgg4lLn0VDdI2O8jhNBDynVmtU/MpIdDeL+PPlGj89cH3nqkPwHtFTZiLlS4aK8RW0YfsVy
07xJB/ywnzIH1OGAvcqXcXoyQzAqUeBpueON6b1dPWfWBjVpbUJ1Gpx4FLFMWJ3XA0X9re81W43P
SDtIkufHFJekJ73YMs9aWyyXcYTFMicmcs8IJZ77sf4hFx+bJDw6XyB3HSbJdzYS/WUViDsOEiqt
5KXQY9rC18NLWB3zIUvO1fxtCHxEcke3lD520r3aht40vt5eLGuX42U4YQ5L7kQa4zkQwMFwi+HZ
hiayyVJbO0UugwgT2Dh4yKT10uLsHcD4T/6Q7pTx2Rh3jr1P8PSUNzEwa5ftZUhhs+VSO451Tsig
OOb1KQ4+wwp1e8o7Uv2lbY6K8U8868+3J3N1QV58O+HeKWGYjVmbJjzSIB0oHyxueEV5nLut5sJb
1YjFJtmhi7soIZLpCwWdrlETv52LBMrKsTYhV7SpGwxO5XK5P05SdIwMcz/iy1snd1g1HpRs3hcf
DfgQs1y8k/1uI8lYW0Yws/BoX0Bxb7wWRiVtDcmok/MkP1j6CwnzJvJnbXJ/veapYmO1Jg5Zxxs6
GlMjOfN+cpX+50LVDhrTVZWt2V1brlSxqWFbOJbC17k+VxA1d6RqNpNzkbp6eBf0yrs2D7ClTt06
v9fm5NOmhP/yJ8VdvxCJl/8WawfhxdFb2iQ3mp6ca210YzL0zQbnCj5n4W8udzkPQ85L4WCpa8cf
oop6vB08mnibxtLDguwddphHzO+UsvVkjargC5DHfTMcOnOje7w6RC72XzINC1DzelarUBrLLOCG
SDo7P4Sl9JI7/hb4fW0d8r74XxBhB+phNAWQgMj1/fyg1YlbW6O3TcPcCPPrNrxIH4KmclpbI5VP
G/UuGJ+po5y21+FqFJr4C6MeMJqYfJWlM9hKpjGYGRBXrtgICuXKd8nptsgea5cOD2sAzrB8F/zl
9bcpnY6eg01qUkqpNyCEHDq0oXQj5EnmKMeuCWQ3KMMN2a3VHY1UABRCliNCjddRg8igOiwv93d9
N0kW3inPc8fnqv5qeIuKBlQ4GWKEUD/Q+Fx1vgwPyM8p1qwTjBoj5mkQaYesmJC62MqHVj/dRURh
P8tAnXGDIImtkulOq47dhK6NsZH/rH41ixcABIFFulu4BBYXIr/tWR+J+Q+4uuZg+HfK8LkquXzq
p9tX2+ruXYq6GtU0m2Px+lu1YVpnVFxpyVpD+xRkqvRYZFW3vx1ldUWA/sJIhKX4Rr+/N9BbrUKb
8pVaeRT2PYD3SEs9FVu25draGQ9FF2M7RD8WEsv1eGQW/KySkJ/tZrC/tlJi7CYf1Vo6suG9v6CM
4zngvRrM57iKVQ8ySujqeme+K3tpT4nN3Mlppp+qUXkJJcWCHaWmB9w+0jtl0qAG+OW8w3sFn5l2
NA7wSWTXjii1FHP6oc/qwbWSLtzpoVo+9jG/Ixg7BX2XMjqN6RB5hQkwQS7MaU9POTn2RRa+C/jL
rhbTcncgy27c4MtmE2+gRf2JxxdcM1KK6wmBGF3ZhTEv3qLJx6nVP/KGNp/TBHfYqgzCr6FUb9n5
rodcDAV4NwDRFNZvlCmJrMU45ZS7wmnuR+trUL9KWnA3GC+319Xa6kUvwAHRS8UNIsf14BIDKHtT
MDi9siNaicmn2q82JnD1CUTX4RcFAUKKWM6jylErnTRh/GOrp7H9kjj1k0x32xmPlXPK8sGV08rt
ok+3x7ZS4+Zsvogr3HkRf1XqHXKHsJBKd5CTlxlTmsfSQIE8G4P8OciDGBXFYdoNtiHd+aryTx4o
2m6csvKOjtOfS87wg1BeAeBOtQ1twevZlppGaXHfYk3HwFDruzQDDZ7tO0Z/e+hrxwXpNrbTMsbT
PJmuA0WhPiVOYyVntIFkyohK27rW9/D1dpTVzGlBicD8WXzERGm41LCSuB/65Nxb/9Z7CiGp3n2V
8vaE7wMqPpR3JvvB6BH8RCnBSt0+31IPWjvpeahTz+eMBW0lbM5e6+G9qD6nFS6cMeSrGl2Usvo8
YVzZmCSLxcbMrt1f3Mo8rCHGkwgLxz2lhUhXMkydlAitDEeO/gO9+j5Ltp7WK3EUbmTcF2hr4TMr
xGn03spNp0/PWfkTmA+MgXLYuCVXFgktJlDwBADvK2pDBlGS2JK52AWl1mHqHxagayO/boN8litD
OEGXBiAecBiZ0cYVViPVkV4LGzpacfxiDffaMHkzXX0HJVg53OXmLo28utgPKbaz//5F4nsVfJno
i4wUXZA5Ltn353Twj7WxH2T1aM+H2zth5cC+CiJ8rbFDXtMsCWKUnzi2M+mDPH5B1NvZeEevtQto
PrLOeWwYOBMKUxn6cmelEuz5EoCy5qL07ifgW9vPTboPKrdMXcvMHjNrAxS+tlQuwwpJgWpKTWpE
NMit2Dq0I2iwZFTPitl9N/twS0BuZU8zRsQ0lzf8QvK+/mImHyzQDMaYqOZd3BzJtZU8OKQnxzg0
1vHPvxz3LKk9mxp1AKEvqEe+b5QLgrPB8T3G4oYX7r4pniN5hJK8seNWR3YRTPh6WYocgN+Dm9DC
6b1hNQ9B99W0+l1UVzhnJYdB31L2Wf1wyFYC21/6C2LRzA7I/MscVGLc0Iycyqo9diaAvrzWFTcG
nHW6PZ3r8XiW4YQLjlxEQTo4cOtOD54vUO6+3cUxR+S4Zc6ydq9T5aHbuZRTyYmF3SZHY6A2VsGj
TPkslyXeD5gsRB/V6p9Qvxu6u0AN3TT1SSRfK/2U1V9uj3HtaL4ML+RMUx5Nc+qXqB1gKuGC2sP6
Yv5Iz/fD7TgrmTjDXPxveHySuAqbrsR2PAALADZS+6rLxjstbk91hor190p5SuNs37d/bO2gIFJ5
EVLYegH4Bvo0gCEBLDU7aH6vekvfMzOrjbGtHZiXgYRTOdAyaVYyPuEU10ccLHYlZmutjR+aZlau
hK7B7blcfrh4BV3GE5bMHEk+qMxlXcJ1ivQPnf3f7QDri+L3xxIWhTx0juIvAcpPRhd6ZfFRNzYO
4a31sJwuFzdZFYOR6ivWXd4hkJRGz3rX7GT5CfKnlqRIyPzUwq2K3+qweITw4jQRHTCEBeFXcuLP
ylI2aqwfk98nnq/4D+O4RYJe/T4aWcjCjlzA4ddjM6rUsPN2acWOL2Z3koyPf/F5oC/g+YheEuqk
138/CruCZJ923QANLTNo/NBol/vicDvMWvkZyODvOEKG78tTIpkDlQdJIZR/yBLowWD1f/LAOA6W
Step0r20tr8CO2zdvHkyEvAh6njOFuomsO7bP2jtPKbovJQNFuap2HWVEJOUjJnfEzsvTfmjJcXT
hyc92chLVpfJRRhhe2WBObQQqyi45HswsR6eaV6abnXLt6IIe8wa9SkPCwajIb63iyTzuYvy3t2k
h65uNET9WCu8aSg+Xy8WVqg/z+wlBGZ85108ObanZYivVgkOFUU31Mfaaey7Qq12klJvjXItSeBu
o6oJ7BEpZiFJiEM6GFpGlzJNp31ttXeR0XpD0x+y8pPaHIs/J/wtFbLf8YRrxhnh61gS8Sz0inQp
8QrKZGb55fZCXOZMPIAvowgHSVE2So6EHpeZOTKHzsPcOI9m2973TnmKkz8vytGZh8OAbO0C7hWO
E7B7zhTz/7nWZ9krsmD0tFGZd7fHtFbYoC4EHwKVYwfjKSFMWRQ0tWROlcoocNk9ScWuVr3aHo6z
me+mNN3Bq99BDts4ZtZ29WVcYbuVaMxIwAFAxWbvnf7YZs3BgeBKYe32ANc23GUc4dSUnCFv+2V8
apO6sfRdDuS9nSjuX0TRl/c7CwR6hLDghxKR99GQ6CI75XEAuGxm+nardXUBXkQRl7mDOIM8Ixxj
KJ9NZHlaLAyHVN4X02ujvdwe0WosdFQRXIN4BED6+gCRgFbqE8W0M21BA6V4RF60JJJ3uNfGR9Ie
g0w8aY63g659LFiiy6HFDaSIUPYg9xUWArbkiv5KlclLe7hwf3PQ66T2ix4g4vwiVMtnuDhq0xUf
deV9b8jvg9Z4P07ORnq4OhYgcYu8EdUr8VUWDNrYlW1Jr1/OFmQNCpVo/W/03VaDoD0P8Qg5eIZ0
/ZW0XqdjKQ+MhdpV9T7Ocrw+Iu/2V/mltSMefOihc/kinYBAjrAW5KnRG0uL0rNcY3me9vPg1bPy
VZkKuXFn3/RJEDJKyWYT7ke/sz0Q2qVX6CCI5Na/pwtTepo15cdYHyQggqbjBjyAdr02ozoy9rCm
Jm3+dPtXr91B8IDBiclcg8DTrqem7eM46GvSvsB813Uv0MEf1aZ3nX5RNXodtHp/O97ap4DkDIty
kavnJL2OV8lBUXQKLdAM/8BdjwPLOw2QguvU8ZYlynoo6MELnVUGNnsdak6HTgGZzvWKZ12TWV6I
RpKzha1cO6HRi/9flOWEuMjVa43+SKoTpVHznZ0gtj2lntN9n83u419MHV/KZPIIKIKnGlVBOXxR
w2uj7wYC7cHzZgFvdTBQBqjdoWJCr/x6MGbaVVPacpsa8cuEJKeFSqfpPG9mImt5FxqC/4sjbEjd
aRJJnbnWsk7bG2Xk6VLlVRJiLKPthZPsOQgwjeHGBK7e4vBYgFDAzFg8NK+HN0WB0UwDt9yEgnOY
Pg7IigWlN/bDycwjNNz+VQPLQ/ZnS151+cNvjgZSPOCnpOd4Y10HLgs1xqeGEzuNY5wSfmLo8hdX
6+IQ838Rls1wsQxBPet12JDJjv4LnH4f552h+3x7Aa5ddiBcaFcD7ARiIIyiof4/RRKIwaS0D3Mx
uKP+6AdHSwfNiiP87WCrUwaOhtoHHAxArNcDCk1I4MHE/WMHMo7UWf5UFOkGVeCXsoL4XfjTpHS0
WjmVhCDWaNZDW8e0aYxnBx9GJCSb6P4w2t8ldd8Wn/WPse7J6Re/3seTazT0Hlku465E3SVR88Pt
Ia/NLyRNFihy8LhqCLuvk9p5GlNwb72c7/PsWe2L3eQkrp09D5tuomunI3puGuhADC/oCF7Pb+Ej
qoI8K0vyDh91t3IeoNVsfMO1bb5stsUqCfU2MTmfFKf0R+js567FHCoG6J6l+7KW3aRXaoaV7rSM
drAhjRuB1xYP8KXFn415pOp7PbjWTFqlorF6lof8Y843G8bk7i8+1kUI4QhLOtTcJJ+HsGx7CNJ+
VIyHWKsPOQbSo6V5/3/BhJ2X2ZC8JAP0hpYekqE814Gr1dEh0Mczqg0bwdZSgsvJE44SqRuVJvYX
qAjcWiOddybiDumQ7S3/fZPm+1RV97eH92shvNmHFOWpJf/i1AtZSFY4NSiAhn5KwzPOzaes6LxG
ysiP5FCVvuRmXsduamMr5sqdAsgvVpp2V0yF+kPPWoTgI2QQSwgdYfcvxPnmKZuSKIZJMUWHcoZj
V/j18Bo4dRa5VuPLn8LRivyF6uA/dali+2zuvo4epCQdN16oqxsNr3dQz6C5TTENAbKUJB1u0ecA
Q3meVEF7GpStUsJqEB2xLpr7oKtFZW0/mAN5mjg6JD9x1RmAeuXK+vfbn2l1VwFuXqp35NK/msQX
d0wmpblpJABK1cGP3kXWPO2L0fhzgTjgcZZMGBsyKMZC13s3tp0kwrmT55vzksTvrbB223DjJlsd
yUUM4fCTcRnU84hXRzNkCOsWueRWkd3sbs/X2nm+qNxhIgIQ4I2+wjhN4WSmgCjTKJswQO8aL7Xy
+U7q5+KdNMhn1YApfzvm2kK4jLn8+8U3Ujo5j5sWJESVD4dZLh8yaktNPf7V0KBww/ankSA2rZWo
aephAHYQ6trOt+NdFes7Vc6fnE7GWGdD+HFtUFResJYHjYqaiDAoa8yDIG15WVXFEyh0ChTGXoqL
/e2pW/tcKM3QhgcRxQUsRCkjLTeyXmLqDNiJkGUwM8ydd72cnctiy9B4dUgg1midLeDlN9fvHPFe
mAGI+BjwKviYD5bbmX8zoosgwjUomabPk1Tl/i1GL+6xRokOswY70bd3Wvd8e/rWR0T7CozhwrlY
3hYXK6+Y4CJUIUuil+sFRj9GtduPf/GSh8X2vyDLN7wIEhdOMqD1gygwchrx7B+j3tgZcrSxvLfG
ItxHfTZPTVADtB6M2Csh+9hZc4y2yBtrp9DFYN6qzhoYJFcMxjYar+8a1PE3Gkmr41g0atg8sspW
vZ4uY/CNwreWJR0jd+L8iOME5ZOtNG81igk3CoLxgpgR3vRKXrXYeDEOQ/6Z1w8BRC/y9Y2UbiuI
8EnKKEVbMbWB+y/Yd+NhMfPYZGksa1TMQ8AZw9QD46S+9aHHysNuMkBGWfhF637m2hFDv2rLm30r
inD7KJMdheEQcpwpD/mujhUym6e+39iP61EgWwHDoQIi8qDrnscEXgjpuTHykxreJ61z0NKjU3y/
ve+XiX87Z7/jCGsssCOEwsokPS9ubqrjySXODgOyeRYWFNqPFLmIzft7jdC5qBpw8SjL3SoLSUKb
IbKKMWp6zuenecEaopAmNXdp6/0isMpuo7+W86cKkZ1K0/e3R7xaR+ChDZwJgC6gzWWtXpxCZiIr
jRNT9S11H7ltOT3q0fTe6pt9BrJpeuyMwAWKQU6ZbxxMKx+VlinORFxRwGbECvocKuE0jlV6jgfj
xDtf76pDmpzy+Hh7iOtxbBrBSH+gVy2MsJqlMq6UOj3buvQy6s33frDu8im4L8hzN3b2yr3LmH7H
Es50tUqMqbCI1Vecg1nU9q6qxU91mjwnI1igakvQZ+XcBSGw8MGXqjMNsevPl2la1RQ6n08Ov8xW
59rx4fbsrWyJqwDCiFI7bbSx5XKfEYfv9lhIHYPszn4CdXEw6+aob7mgr4+IIg/0Iyp3omRvWbeG
kqrLfRWYr5JqPEHA/HR7TKsh4E8DJMS8h37l9aSNjexXksw2z8fs1NvGIRw3MFNbEZZ/v9hVeCc6
foXE4dmmd02Bs/XLjZW2codwFP4eg7Cqw8jUMhA96dlUnyvahWn9HxX7jSBrH5/aKcA2qqgLvP56
GHIt9zqlfPCccr8QSPD7npzTYj27WADpw7MyyR8NNTzd/j5rO/YyrLDmxqlNhxwA2Dn0H+TmVdKp
5yDpFmyVMtcOP9LW3+MTbvuRck9sqowvXmRU/VxFeLeFzdgb0VNqPKaT8jhFzrd80E0aHn628RZY
qU5chRfygEDpO10tCV/7j3P6qR8Gd3a7qcQkGYtdfyPa+qxSIOP9tkjBCKs+6pswLTWi6YhjzY2r
6jspvc+NLRj32srkQMe6CbAxDyphVGloNVawnOvwKziQEuuLRfHFzrcOitU4C6tv4dYyHnFxljSx
kSxJz639Ygf2rnPuhnKLBrC2kRcLesyXYZVATb7eAcok1b7UMhhNkvJdVlGtkmJjy7Zm7dpAV5Z8
E/sSivnCZp7aXC0UFEHPjWLu/OHZl58q5b7O+p26ha1cGxAHB0U2S8aMRRTozaQht7JWSc9OWdQ7
8O3oSxfJtFF3W/s2ADTwHgZWxA4T1po0q0Yf+aC04ygdXc3/OqvRLnWgyd8+KdYmDiS/9quSg8eh
kDtNWmqGrcpoMuW+rOMTgHAzOCqy5TnJ1pt6beYgWwJ+4DuRp4nrWouSajb67NxUwYH27lKNuD2a
1Qi815kzVYUXIIwmVSUy0JAzfRGqkcrJzbe6x2tnAMbI/4sgpOtZ2Y+GlmT0dZvvTZLd591POX0J
rHTjBF/7/pdxhO8fd5oz1MvttIxk6eHU6AVsPAjXxgKCFJQYntosNGG27KSbugSm9Fn1taNUYwve
hIe5/eYXW4TD1UgIfQJgp+ap/zLeubjNq6yorU7hpNHkz0X15JCXR1rkOpm1sZzXpg2QPBD5X1rm
Ykc5dFofD88xPVvtfRNpd3ybZPPcXFtll0GEdVzUbVLGLXszMA1S+/um3VI3Wx2Ghn4a/2EeLapH
xHrn911PhAFVpxb+Z2O8btIlt4IIx78WKJKpZsyVHuFU2f1c9oszDLvbW3IripCKDHofJA1E9XOZ
B8Uu7W3LG+2qQZ0idjbOzLWzDPaTsfgeLjowy0+5WGWp7DtSPsfZ2alnE0/JevivCUrbDUNZep7y
/HtvdurGgltd2eAXUGxbpE7FOiEy01Df0iTjnMY0GbZunSDBmPc7c3i9PZFrkRC7U1kVuDu9ceKI
pFCqihzumGJgxpGjJvmMoAvyDRss5GX1Ck94sI8LARFE7uLn8/9IO68luXWlSz8RI+jNLVmmraSW
25JuGNpbanrv+fTzQf/MOVUUpjhbE7pTRXQSQCIBZK5cazOL4zKXtVUU4kE0T4/Z92p6BBUSDIbQ
TA120yyy3QTWnfo/xHQQIm0iKkwMS2m4TYEbLv5qm/6wV6qW3RKpPBJ3KCpx1m3inN5B2Bq1jChr
Qn/ImmNpf0m+QrvkoiK238MlvRRTMxPVK0gy2cTXM1is3AnqosJe2L3rivilIqUTqXDEp7biz/nf
Ufk6JScNbvp/7yKXhjdT2Y60MhYdhru4PSPJ5i/JeAqLl3wP5yLb1NAzCGQx1AnM6WaEar3OHTBI
oMuMJAmW4WGMXm8PRm5D1HxIcRjYubZhWGnsArMt6IOI1pOQEQxaw3m1Fi063rYk83jBmYOHkEiB
R+TaEsSbtVaOWHLnfgITpo3cHC1wH147q1DoRP3zENrN3dr02rd11Pcy89KRCkYDXIYL5dZf+kjJ
XTKqLJtbBy4cJdUamHsAKFn4oI35P0Y2vqG4EzETyZKnJJrOUTQfpvElcfV3u/2Fsihso1pF6wr8
3toWNpRnEO41VkiPa4y4bvvcudAIq4p/3DlYZHaIGSKdCZWevcXvWL3dle5oEqf06BCXn8Lm1czH
U9/BETTu3MYkRN66Dv+WKGU4ACS2AMixSMYErQzRuDs8OaMN80RbBW6JRkgfHxcwREAY5vPk/cy6
7BRP+kM/WF88fQ6abI84RDpw2ClcDh0ana3NxlDDcRr0NC6fBvVhio3TgNKCUz721odwMu9vbw2J
La4h5FVhSaYuta3yJta8uI0Kf61Se/bbZlFhPYuKAk1ZUI1OV1SwaFX5zn7UpFbB4IjgSXO6tXkz
WoXTJ0bUJk8g3ILwc2WdCtufPb/R39LLdvSM5J2WPufKSAf5t3niya/9pVXDsacXptzTUZZsHIPM
IMpBsD3QTrfZOPbkKYM1Qp6re/2pPFld7NvKOWn2WozldkQylwhEbN2cGqVlxWqpQ2Y+h2lzAnrX
+eh9zkdwk9MdWNFmZ/9Izl24K+jxgZWYF+b2VFSUblo9JvppGUD+r1lYHobZ0nesSGLblZXN7NGd
mDh0sCF9vHyYEBONk1Np5zteKjUCI7WonwHq3WbZptrpYrOdUOdry7Ojvytquvr3WEOl63NhRDjt
xe2yLkru+e5IlgtQcvoxNH4ijmD8+ycZOR/B7wrMDVbjjefDh7fWmsNIRt14yNTjz3UJ3DbbSWT9
ulNt7nhXZjYhJFks1BpDqN6jLA4y7SGz3yamcq6tJZh68wOcONCivmjlp0W992io97r5EDbdwdTf
wM7pt0dvpif4O8rz6KO2xh17+UnJuvtqSgHjvLXuATsch1o5ht2zuyfvIVttqOCELA3wavglrhei
qPRo7E0ohJXhzKEeZBl3xt78948JQ/QGQ9wAKu63xMhcaOS3hZXSCML8wVth13oX9n+Zzsd/H2IJ
5OBAyapQMBF+d+FX2uzAzj2QPbWsFUSDG/1o+0Q/rGGhnC1oUg6ukNK5bVM6hRc2N768xsqUdwOD
I5gHdvF91h6SP+CuoYEVyk/BOm6B+rsel9XPk67ndD2TZvT74plOwso5R6fbI5FFMZCLhGZeyqQy
xN3/YvbGBdrBxKFFPSlDP+/+jo3zbQOy6qJxaWFzO1Tmscv1UHRv29mZbOrJnnt/VD/menOcC4OC
0UNrvZjjwXEqvxz/fR0E6+6vNgIAY9vMSWS2o5rmdMw6TUQfQV7WhxhClx1/kAg/iz/Om4/oCTTN
24RpOywbzoiWhkHlZKXfYEY70td3Vw9+5ptdguCU45NTLZcDNADvzemONK6djSeQxcg6HZbd/Jfs
CnD5QRvv8Yo57KIIJL0DD0ALMmrWgll3AhNJqHXeOT/kwxe9LfgQzK72Zg9acVyo8VCyxmiA1mF2
WOklz8IvsYtQ47PxXP4969CZjCcom0/zs/ZeXU6RJmiYcuSsbjucdOQX37LZm026KKi+suK2fXDW
fyaFBv7qrrL9OturTsmYXED2wuNC0hzKkW3zUG6Q4rYmGjBC9aVMXbB1vZ9pz0rzEC7OKYwSFE0O
jvexTo5zfbeIhvtp3Mk3yGLR5TdsVjqmKmUWgjtuiYqD4Le17GBXhlVs0u2Bx+sOZDf5Zw9Ix3WY
8JJ2aeaVdgnYd7jt6PpDVz5Mxd+q8TSO3+1wr0gg/t5v9rgzE2PFo25LUGOtdemVFhNLHrJJSBPn
yF2iMEFnw21vkSUboMJDOEDkN7gLGtcji9I6VCj50h6ejcjOvW80JxC53DCpA28E2UWw4mXwfses
CAi/DRByAt7+vAq4R16bLYwsdZA2EqS63qlZ8wCh0rD9MbW+9pSl3rO3ftLK9SHduR/JSCDgKIP8
wRZXALJu13Y1Na6NfIIjz9P/SZF9TozqaFlIF1aPZRwd2tikwrr4fQQr0br6dtLdcbHeeQ5KV/fi
IzbeNIdlknYWrSOq8xdl5GCiQQVg8X26xxMvO93IiAFxE9QocG9uRjvbECYI5eIwsX5WdTsFsZI6
Oy4kSY+RPSHTrPHSEhxw10actHJTN0oJAo56v5gipe3PL9Gs0fEz+mG3M3my/Q7BvyOAgTjQ9vrm
uEkqymdsxclIgrIJn708fw3bcC+oywIpzPKQX5ITZtdvzrTFjiIvU+lf6o32ztLGQ1E8rhChNIEW
P+bLU9SUfmK/0b3P8JW00ylX7btuRPzsY6TtlfNkC4n+CllpvohIu3HbuZrUFtIbml2NOrt3nT49
JlGn7dzrZVEON0G+DWZ7sFAbvyyr1Vjq2YSdfAzPca4cywREUNwd0En3+/Kha8aX1Kn/IICDjkNK
jTZQbmEb/6G1DkgW6bqneHQDOlWcOoPp73w74Mgm8NKI+P3inqdplalNIIGe1valXj+b8R6l2C+O
mm1Eu7SwWaJw5e1nVUxe7L2t7OEQ0mRgFdWDSkNM6ax+EYl3QAHxdFy8TbNnhZsIXGBIX57rop/A
a5o+zxL4rJIHq3LepNMxyteTaZw7iHe09q7XT06yh/WXOfnlV2+WPFtaBfC6WHK4hqtjNLt+mH9L
8qDP/qC2xvMEyiSYJUD9bGEJNLhYWeUReuliOIi7gUJ2ItdOf7DQ4IrIVXK2AMu6XuiV3o8xC3+R
oLpgcpJAyXay5LIABKfmfyxsFlrptHWee6as0kBXTHbgxk8V8jO3xyG3ArUwT0dxgd+MY4jMvBg6
doUzO4eRrnPxHJ6XnW0hi93QXv/HymYsRRI2sWexLYr1WQ+tgzf9JD09IrKg64dSjf49rwhCe2Dv
Ka5Dv+dsvK2altksPPqckvINqYFizp4HCBAoxkd/Mn2UasmEwYZJjeHaDZI2zMouhBlGcBAsnHne
9GmfUVh87297/sLKZjwMda0cQboRD/UxH5YXdxT5/oe124NFy0KzyFaQOha0u6bYxxfxy7GztndC
FiqHnbyk7tRYgZV/AdVWm9lRG48kW247oDQyXFgUrnNhMSmdSIkTNlJXjYdQ10+Lh+yYO0Z3VR//
1YZ7WVupKyIOh/Cq0Pb8bcWqrGgywTmTla3nz3Fr3c12d1+WWe03eZQcJvzpnM/p3hVYutMuDG8W
MYYCYU5KznlbdDMMz7r5E7jon/gjpMzwJQq5ni3WNqEQH64hRCahZ5wBfWS8jjv75Q+WjE5kiiZE
v9+UaaIw7kC8EjOobfiDkd7Pf3njyqlSnb1sj6JeVtOAJ5nML/y2pgDrXzuIWYZj1yvEQbdGvl5b
7+Bc8Li/j5SHch89vPhZfSh8eErzs2MfnT0yMMnmA30CuomR8i77RaFw4aBxZCialaMOkCo5j+uo
/tLEDRRaqByHUbVzSZEaA7IFWJUsG+I/14N1hnbOM4V2tUldysPc5mNQ9YVxcGnERt0aZbDbSym1
B2Mj2FqxntsLX5K51mRNPd02swHsfNQeiqUL1LU86kn8z21bkg0AmArJvV9C7u6vcsrFRBaNq9cq
m49KGMC6KJ9JF9DpcTDrMN15K+yZ2gSVbqnSWKHt70kLeVcmg6/Nqd9q2fH2iITrbeIyoinitkF3
ueCEvF4tJV/GYnAAZbfTuJBsc09NPH29bUMSkYn8NESZHs8RdACubcRTVDq1BUzabJBmoS/rUY2y
41odjU47Vknxle7QXnm9bVQ2f1QsIbGHWJ6eks2eW1CKRrzc5boGVDVrv+XkEhXl/rYRSSQW0jPi
XU5KD9jV9cgKu3XSnnfGUx91QebpJzV6bz3EcAIrn9a9BKXkmAFXIfYUDZqw426msVgGW1FXjFXl
5wKqzuSbkYb+lBYBwIPb45JOHjhSwGqCoeS3Ru66blUavhhXWhl+FCrqmap+EdTtshxum5KO6sLU
5k2jrDlPgRo/TyjDqf23aXq/uG/bwfGbeu/8kjk7EEwhSAadArns6+UaxnrIi4lhedH70QaRArXk
7dHIkkREeEGy4aLiTQ/8tYk0m2JnMgi1tAz4kddwNVyoYC9Blit+0q3npPhhkfvz1D2UvSwOIjYN
hQiu8bsOErWsGDUp2l67Jf+YDzP6WNVDknrH5A/KQlRp/2tJfMlFFByRuhhSm2bXqG/rQEtslBHD
WQ9cK1d3vEPmiJemNuHJWN10rip63Jr4tS5eUT9xzYfbSyafN05nNhZ5yy0ZRWsXXl45jEY106CC
TNCpHsoqOiXDTrCQeR/N1YIKCaZYxAyup601siHNStiLR1ix4LtQ0uJ8eyi/cPHbaA65D69Gj5QP
16drE149KXB1i4aU3O+M7qgfqyoA4xLdOeuHKXldy/uUegqSPBMCLPVfPTwza9Dk31DQ8tOHNLqH
ED8GNr7zYbJlhDwHFDdgQarUm2VcFqVvO5fvclwYPJSf8/8D27ZsesnLkgqmd4rAtfHKqTFmZ3Q8
Akm5kMHXAPbspURl4f7SxGYYYaSj2YZM5lNfpHeR/rykU2AjJVUWb8M0egiNUPU1MBtz87FvXb/5
kFUHa3HOlZYdjPi9lTy29V7xT/pNhBtWnYoSF7zrJV+MesxQygMi61TPuv0hXn5oafOol8ab1jDv
4e/bA3GJUf7mZBQBxV1LYGY3E52rqz7SxE87T/VO05pT7fwYRBaseLSLT7cdWlY2MQVUDGcmGc0x
fj26WSk0O8poPw11/NVM77guBEgO3CWqe86W7tDXJH6G53kxAzdJXspufuf27l9ggk63P0UWJhgu
iGq6K6BV2exeM8xqfVYIr4PxYsWTr89/jTWcP+9vm5ERkJvk98j+8HQl9ImtdBFctdZEV8UhET00
5gfPan94Uf9o5qg5rMlH1zxk2bGM/CRsnYPW2ne3rcv2KbdbLhmifZ0Ycm28G5RCb6DoeMqMc7g6
QdPHp7kqdg5JmQP9Yszm3mnxStevrUTGYliQ7QK9yEbfThsFbEMJRh3IXD2a/8SdspOtlQ4LRgh4
d1g/gvy1QU2fIihQTIrwZBJFx3fjfdPdHQe5bcTaloc8JQuJPFZCNfFRLR4m+05zd/JpshAHUvh/
j4Opux6HYq/DlAswgTI+ID7h78tLSZfmwsLG+9Y4jEln4H02YhIGHd/QIP3Ihgd4d3ecYG8sm1ia
qiHqMtQlnlb3uYLCfIl3orXs1XExWb/QBhcbyRxj0J4hQ1kHn1xtlZw6yx8P5fJquB/iYcfazupv
k6lzrJhzooulUQ5NXJ9Qrzk29g5EQZpIAD8r4EokEn6jr2jjMrajlP2pKmSfZ933Vh0lX+c8eqTI
2wVSpy8IAMZ58ZIMDkXt/IzO49m1i9Hvs71ivnQJL75ms4/dWY/7xcXjnWREGn523pu1sVc53zOy
8chqyjRvVhlyVWrHpfm0FMrxdtDbs7A5zwbT6pvCw4JXfiumx0rdy0jKY/rFRG18HVhRbE0DFhTj
czqYxzC9X9IB7uojudZketDi8VAVaeDCO357bP8Xj/lVmxOFze0uaBNk0T0hwD3pWa8G5WDZepAM
2ZAE9VyU2sFVq8UiCmfL5MP4PL2kmgtHcVY3FigiVXs36FqZnMMSjvqj1yfkob3S2GuOk52uoAbI
P/N6oeNnc87b2qrbhoD+tFkYgMPxw+UUTs1hVH7uTIhwyu3t5dLS5hxXx8RwoyWiotzlQWoDrvGe
U+Xj/L4HYvfJ9HzNZq9AO2doH26blo4Rvmv0jAGCkgu5jt5W5+VKaQgWcr3wk9TQ/NH10N82Hpj9
aCd9JLsW2hfGxO8X0c9AbHMcZrAtcbJ+W6bIuHfKWbxCYzVoRkg8Fpj+Tu7S7l31pWEX2l0ocsn2
mNbGMGILrRUXFJ378G+Pe28yvV30p2g6tdHblNw0Kc7b0yod6YXBzYs7tzQFCWAMLt10hgGA7Peb
meaWWOM5Z1mHeN15MEpDvQsUhNQxaKztOq4NlEUkitlSr6lRPixa99nWQA3dHpY0kwC/sZhJsNnQ
bF+v4ERZaHEqzJRg4NGhifV/quS8KLmvte8ATPpVQ8V0r/Qoc1I6oVk38JgktjYbMWz1sMg8nJSm
jLZ/qesHrYr8Yfq8MzrxLNluw0s7m2dLuqLK3qbYWcrPLcnhZzOoYz/JYYAKkjflQXX+hhre5li7
bVg6PjA84u1i8arYzKq3JmrqrMyq174AgfLmb5BTO8POQS228m+jAyJtQg0Kxm0LSlpAIERh0VMR
shDOHAIbHkbvsEYoXO5k6qQBHjQJeEIwoIxpE1UqGtTKwqB8Z3xwoCBwTxMlaTf5PGvaaXT1gMeT
P1AUdQaTXoIgzJ6t4nsByvj2vEpfag7NcqQLgSZoroi7FwEnVQt7TkOGrEGmX/+I7FNTH8chKL8k
6reWdgl7nX0PUZXCelqNh71MrAw8CjsexRWYuVEa+e3pUiS5a82ibFSbwZD9Yy6zb9JFV05302uR
nib4Dad7bX6YvR87Q5euNl04AtFDdnvbba26MRpAMeUd3R19nHmuviZowgESUMy7alBPfXEGNyPQ
lGz0oDdf1L7x16X2BfnKHmOTLAADURPkn/ROg9a9XojSM3KrzgVIJCtdP29R8K68D0kPp5qXZdMx
zdHGmyjL0EaTfd2ZCnF6/ub4F8Y3p2vW122r1JRCobs6xK320TS+jtETxef7NTXfdEPjx0V0rF7j
PSoH6camIQFFUtDktB9eD5vrVVT1AwVzmGV69zlxkQd5O++1yskmV1SWUeQju8tr8tpKWSWtjZoO
4bEdH6OkfNDrgZE1H5tY5+Dpv6+t9kUxin9uz6vMwy7NbqJl2K0U/lfM6ueeimFUF0clLP3QaZ77
ZdjZyrLzjWoangx5twBvXI9xsQ2l7ldmMqtfIZSroLZ0kp34Lzu06W2gCVXsWX17S+jMPI4Vbtp4
RhRUxleOGrMqD1l6XGBoz6o9CQSZbgw98UCOQeGKRrZNmFT1pvqfmnltNUHSfY8aCCuaDp2uF+9u
yJVTHfPibY6wmvvdktw1Oq+rfj26tfu9jtWdh7x0iilxg3aHqYOs0vUUD4qam0rMehpm6yvap8wA
KufsAWOk7w76ApD8AfxHdNxcjaYlrXUkCNkTCUXu+6HPfDVzACyNhzE9gnI36yApkd7eOWSlwwPg
LvqMqYxt6VsQd7GKuId7tRhdwRFizfZhCnfcVDo6AMYIONO+hpXN6HSt13OjHqiHJUn16JaIiGcG
JP9eqKb3/ar3Jx5exuNS81+V+9WYGrj2eRJ/uL03ZT10pCipHoj8NpU5EZkuTr6+HVNP4Un1NC7v
ouzQJhNyeg2qFHeOc6zWo6UYz/BQNWt3iMr4q27eheazAptvJQhy++ju9vfIJv/yczaeDuGu1VIJ
hwXLSe8GUPbr/KlU9nxLFgjpCAVbCkIYMOsm0K+9Uk5TwylTdM7R8b4tc/tYOaD2bBo1u+iNozd+
U/1Bf7noQ/2P1U34zXM7XzLIIZ9q57XQx8AFXLB+dmbDL4o1IEIGt+dSdqgATSLjBhMAx8rmLF26
2e0jHep1L/tEc/YJJTC3iYPB3bnFSdcMohYgq78QbJs1i5IujNyFeKCYr7ECPxAkfr2+l+iQWiGr
DG4VBjauv9eOGpFv68ee8mfV5c/W8JNM0ilaf96eMtlRhdbpf4yIj7jYDUtTNM0gqtSm0wVL86pC
D2W+W4tDObU7EUDqgxemNrNWdlkyqGmFCO9k/KXRA13Yw3FuzXsnR2dANe/dcD4m6W5clXrFhd3N
AQm3OppOoK2eoi780ZOHtZL5x2orj6tKHL89ndKD63/kHh0Il6j/X89nSz+WEwlBmLE/mvGLOgeq
/a4sTu74toy+u5DHu+uz48SIAT9H6peITF/FPX/O9x72Uu/hWQjM8teHbHa8VXv6ZIrieZ2kgaZ/
0u3Mr9fz7eEKF9zeH9kC9LHxprF4Xl+P1ssAJUUj3qNF0YG2B1KZ9o7XSFfvwsRm9ZZ1XGxlxGui
Ln7T2tbBabtT7Jg/hJ7x7dFIp+zC1OaECpvKnEYxmqR7VWsAiPHPeq9xQW6DTn9ozGhs3DYXWzVo
bVXAn1q1DFzlZ+tWPmf6nwzkv0Y2a597fVEP7Lcnd30RVOfq+Dwue90R0shh/9fIJrhPxbKYCRIl
T1RZ0Ug718pHjfL1isxSFX39kwFBj8WjjQzLFr+vq+MCeAEnaDUwY+2n2jH9NtvxNOnSuFChCDYU
AGrC2S9C4ZgU0xiLCwrU95NPk9J4585VeEJ3yfv/NCU+5cLUVOWaFlbMXVh+LofiMDUvC5D525Mm
vve3zUlxHQiNDY5r2xG0tEk5hMYEwqR1Pk2r+1PZbZeVpjM8Uej9RbdKH8f1QAonts2iQ7uicCJa
IuPxjWYWjyWaFVE/nJKif9ezTWkOfFbqjEzm0UYeHDRFfMiM6Gmyw51MjnQNL75ns4YAoccwtgFt
dKK6Mr1AD1Vnn2/PqyQiUU43eK8jn0aybxP02nJknAN+Ug7D3ay66Rmix+oQ587iT+oek6OssevK
3CYA1rpXjdHMMhb1dCpbwsX0t7aqn1x1+kvoPcT5febcKx2qK0VxhNzykGg78USY2HgSDQd0sNCV
ZAOI2ayyMoemXS7o2lcp4pwQvlvKELTqekSb8V06v8Tzvz9XrgxuljGzY3WBqwpAG3Td4DOc5WiG
pbtjRRLBrqxsdmGHzopZmgxrqV4h569PGpqklBjqPdSmLNt1ZUm41MV+554xpD21MSgl3sf2S51M
h8F4Xu8y6x2UeQezQlPnuQd+O4w7QeD/Yhr4kni5wsO8WTs4uFw162DZTewPGadzVNNsw7vynGnJ
0YXXAO7zZ3d5P9v6m6LZQ/tK9iMDt2k1AwHp/dbTVs4pqOIMbv11LA5Z/5ABdFPy97c3pORiSf0e
XDgIX3iljM257dY5WGqXolnyCh1K+xKaj7mF5PX6pHPbK+yft839gon+th3+a8/c3PGgRY5adaRn
Ni5OU3kfP2V38cuQH4bprdpmPmrwDnlq/eNCv6BG6xGw++6HZr0N86C0DtHk1/NRe6uctb02N0nE
B2XARhUlOZFIuHazGXQrknQL7y3zlWx55e6MXLphaNOg0qAjo/Kbem46sNaxSAPN2mM8fU7goI4P
kfUKUnkHli7rPGcsXF1B79BV5W38ttYjEgYJb0dNA4L211QcNPOz3q/+0sIjV3yEuuWQm86TW0XB
aJ/K+W1snZp2OCjctm37255AjfyDLNqkBX0TFZfNByV8aDx7fBDsQoiM2vUhe0Pn6SnSvw3l+zx/
bByPEuEBVsXE/KQf6uHbat7FEJx7xR/IflE7QIaDlfBo5BQLdRFPHDXO1iWhPWcGFmtZX729hJ90
S10Y2Bw6a2topTfjSWH3eXCX89TM94b7YDX/tKb7dTY+5zRE3N5W0lBxYXKzi7UUP6hHTJb5JzN5
iNKR+pJxuG1EVqZja6B15VB2oMYvvuJi5ghRlZYW4MzLGmmUnMTpMfM856SrKOioXt+fgAWtfqTO
1EJNJTyPWjLunDvSyYUWEaYqSvzQ2Vx/Q2FPzUQ+lXhVfzf+wouOPBNLFYCQsQau83J7yNLDm31E
qQVB2d9ox0bVCKMC8ZknOpjfZtZwQHHH76Y7aywfsnez2g87CymNQhcGNxslVKu4NWayI2P/HAlp
AW3P/aUTKBL6NMmQwdsmSrOk1qzMRShQcMCm+fdiCLQuKP+2s2NY1gEaYDtDkhu0AKGTWgJCuYn4
aZ3yLhGdvI6FkGxtPqXzejTT/BgVSpBaB1M9xuYeJkCWMUVoXicnS8cnjUCbXd70aTykUYx8kGAO
bwotCZy5tg+DnofnYoD3q1+NFapt59xaXnqnO0v7fvGiZMdfpZsGjDr0sUB1OV821xdHzTuqUMw3
p6p91ir1qBmvozWdivalHb5p4VOc71yyZU4ERb94iZFagPH7eo9ModebM/yhT7B8+3Hzqttfb28L
WQUUhob/YwFyl2sL/aIOrdvRyVCPfmqW3/XpOD+qw/i1rMb7uX+rU7iZP0flp4hOh1UFA27v7Ezp
3YyOUbLiAMDJnmw+wWw6YpGQ9bX7+mc2lrXvLNqJTphA6ee3uZOju3mwYlp9o7su0h/0Ur/bmQUR
a7Z3GaCrNKcjukY+fONjS5rPddSRMlW0+HOJ+CDglmO4KkFh63d6qwYqXBJWCcspBDgzHAi37cs2
1qX5zTIje8IEuMQKqFigsKnp/mx8/YcGWwX1AbU9GE66cwTIzplLk+KTLk4ALU2tZq5F9B2+l4lz
EAWzaBcvKR0YOxcIF8JVYHSvrSRlX6mLFoIeWnO/V2ljjY/t9MWIvqnVU2E1J0pJO29f6TY16C8V
7QqQ8G9BjVnmZVbcqWxTp+Ms+dLPHiW6L0kRwvm7Bjwxwml9KcYpuL2Isr0quqkEEJrWtK1dJx71
ZnHo+ogyW5A9JubeM0L25IYKTFBZcftSt1mzcdIWtHCJBrX3bCipXySfh7nxd+vFwtu3u+HSzvZk
jvU+ViKSpqU5H/I+TAIjN7hh6cN6XAjFXDyzveqb7Hy+tKlfe0q/0rzl1uS21uzkNp/nH271bUAa
ffLzsfuDleIcQTyBdiee85uAA9evoU4pxaahelXCxrf3ei5km4sLMv8Q9aBLcTMYb55bxVlJb64f
0u5ZQZc76budmCGTEAeUB4ID5IKGcNMmaKQqQndezqOyT3r9Lgnd5bAkVX8ovVFBD9PQ7kDQwSlQ
Jl5gjPlwcKYejlyrsXzdbetv+YhmjuceqigMA/q/xLG6tMe5at0gRE8z8PJoT5tUNjEcnlwe+Goq
9ZuJyQYjThMVjTE6agMIAV3Xt8c9EJpsI3KasEFoM6erbeO+yRACcoqT/CknTaqNr2W11+0tc1be
YmxzWnbwn81xMXddbcYqchI8sAOFG2TRRUFnPxNLBWpplzNXOm0X9jZLbZa8Qlze0YAwX9rCPI3V
FOwm9GSD4v4GuyRZeRhiNrsitkar1J0OSQnd9peM/a5RBlbno6e2p6FK78yuuvv3IfPS5GalrFHp
KqQGIX+PvpPcO6iwG9+2IL1cXJrYeJyn0oTShlNOZ8ronO12AkisxtOj1zTRueR+Dp1yv55rlQY6
Jal5Qhu4SxHn2gtKdepeg7TMNy8/Z/MqyNdcGRyLEcfc2QXKbfqDqqwoQcFB4NE4+RtXHRykYV6M
qNBY46Ouv2gDpGzKp9uzKjuI4CEAOUfRFBESMcqLy0MWW20bamJSKy8Yy8lPwWloHlLXO4e57P4A
1gayU/q8eVpsVm9ojXoZSxM5DRRH1nk9m+q31PoWl9ZDGFeHdnGOcbb3rpL6DIGVdnhOWuhMNsMD
Iqwo0KwifAG5iDpZL1U5BUluImj2cRrXo7H8VThZ4KBQUMXTIfTAzd2eYNkJ7AFm9cgZwra4pSMg
cI+htoZi3DAZicQ3LY9lGvSz+7A45VHZFYuT7H4bmjYh1uSiDOxuQsxqTlWlz4gCt4rorXx06sNo
vl3WLLDhC9o7ICXjgyyD/j8gu3C1bRv4w3KgYT9nXWP9Sc/+Kud/2u919WbdK1LI7DgCeaGRrLKB
KmwctcwcClo2Qhnloxk+Zbb1dum6T9YA9Zuufb+9aLKXKkcx2CEh9fc7i1fmJa4zCmudU+j+Omr1
oe5Qm8ra1KNQ533MvWJ8mHKnDypQuMhVm9M5A+x4vv0hku0JzQowXiBU4mKwGXVTa62qDQgaKG0T
jPU/63Bwub8Ney1xkt0JWp8kq6B8IrW+eUP06BqV81wXT61J/mjq/c69b+4NL9BWuKl/ltkfXICB
iKJRSoATNZhNOKjTpJgToT2R2lxC1Q9KnRw0T3Q+7NF9ybaDS6JeCLM5hLjNFCJ+MjnlaOVPVXhU
1PSUpXrpW3Z8mioPBcWmIEum7/mPCP6be/cvWiuSCyBRAGFfe6teKnHkhggNONqUvkFF76sW0rsZ
emHs+VNewf5fZ8UpBDP8ZojW+qy7c/lpzsoYxulpPdaGxivuti9Jrh70RAj6F/CjQmrq+pvMCdE2
N0TApIzG4rQW+RAkMfvUGfW9er1ss3Kh+hUTqNVuYRRthsAUbACI86w/7XZ5GOGvP/AqOI/KXuVZ
BlAhtArBIQtgiGduhlVrRqKNSYlaSttOb8bYCY8hAHGwP3F0tHQtuavKyj0mlPyCRZso6hI8j/Mk
eKCmtjtqExouca5Oj/Nazie12+V7l84GKEEaPz3BPyJ+vzhje6MsUGlvC8orVXXOqto4W2XsnbLK
zo+rZSbvzDAs72+vtixyALQSgBnAib+9nTt49dceNBQwvOFN5BjvluVLa6uVr4Z7fPaSm5DNEQdp
HoBkwT5xPT4tT1CaKHH2un2w7Je82tvCkrGgXAfS8pcKJXeIawOlEbn9GrHEtfV+TN4rsI5oWtCY
d7enTLJODtkr24ThkKrbFurUJzRsZtrCOsUcM+6b3F19a1b8Re/vm/mf28YkkwbBHpcdyk4QEqgb
t9XKwovsWGM3lm/T/rko9/RVZQZQM+CFxvlHpN1M2tyVWa6ljKaraveYGZri913vnG8PQxJUHAOO
wF+KOzDNb3x7YeUX6NSKp6HLfGNeA23+RPJoJ3RJx0I5lBoR3DOUA68dgH4x2tpK+rM9k/JTS7nw
SGpY37EiczMEzMk1UYKiDXBzCHbFPFTUoCpa88LvXvgujJ3TlLl3Uf4HeoyUdsn8cEGDkXXbBQRN
aWI0K4omSt04j63Zdb4Tm8VdYkbG8fYCSQZFWQ0TAthJMm3zTGlad45LxUPyRskP9K/CYmLAeQeT
yW07sqs2FQyQuGRdBU/xxt+soqwdOAqKJ5Ejea+Ynwf773Z9Ki3Vn5RHN1hhz+3fKf1hx654zG6O
WnqPhM65wNdzebn2jXgOxQFmoA5T9XdLnB3N8b1XTo+TRm/lHD2HtRa46rNjKzuWZTMr9LOo06Pn
Ay/HteFo8ELS7TileFv0JjxF1dcZfin90+0RSrYYNz9IdAEAo0++DUtRB+6uHpLyKddfm+mZljEt
/vcthZigouZBJWv9Jqo5rNxVVKcon2blW+l8iyn673aKSfYwkHzBIA1J7O81l7iY3Ti1q1/DsKhF
dHtkHdL1uDCwCUVVrc4tbA7lU+s9A99bka9o2ufdlKrMDA8ehGERMbMBJVwvO3xKY2trafmkjY+1
i7Rv9vcYfUmqL7dXXWqGRBEpNvJSYAauzSiLrrbNMJRIcRvn4thFjEbvA2+vb0nWPkA30X8M/UrC
X9xOFifLWqUaWfvB8w23P2IQcfHkhaO8Gx/FbTT5X6RdWW/cuNL9RQK0U3qV1KvbjtdM4hchi02J
kqh9/fXfYT7MpJsmWkgu7uDOg4GpLoosFqtOnTPWQe48szxKtwt1T17rHxfwmQ1vuv/8x26jrfsr
aUE/G9fjpdvOYlRzl6AwzvmrPXyN3UfNvU/XJLIUR+rCivQmoFU/lgZHnyr3x6O/cTJIDVRr3FGq
9gWG8gAoxWUihESl0Au8vZkSG8VpdBnLmQTjDmtZ67pgF3ac3ZK6gWnx0/UFVLqGmqyDaim64/JU
Cisqo2Yg1j2l+i6p6oBp90a3EusVexPMmOBkx00OkkWZdg7dGEJ4D5Ckbc/RMNJwLsttBpx7nCUr
QVZscym6X5iSTpvfABVYezA167cuG27SvMP9f8ADPdT4W9LyPV1j9Bdb7JpJ4f3ZgYgtrrdTB8il
N72AP628IcQNWmeJDExMXv9Ya95Juz1pFt3UCExVzib+PNflPXNveP/auPd19jX2q5XVVNU1wD0H
eCsSXd8HauTSNxyKuJkN4BCX9oHpZtBomBOF0NZiW9GcJIEt+PVDk1C0pGpvhVNYtTXPjUvnAS+H
wjArfEsTWoKmERjWg9v/vL6ituLjnduQ9gteEHQeOWwYQxmBby+ibr3ihtoEbmPk1hbAeVLCwUD2
XI02XvOCVOyupXG7iQ2NHK47otoaAksDPRhwimH+/vJLodhm8aZ3QKUm9Ej8MaSJB8YlVEnML213
yPpHPq895NZsir+f7XxNn5umrWGzRJsAPPlo5gcN27Zzv8f0bq+/+Wtj06qzBrg1Xo2g2cLDSzoA
ZoqMUrN9AAbMr0Z5C+mCPUi8kHvk7P4v1vPMkuQbMo8BWyLGzk+ncByrcHJulvaGZi8mN4BWFY2S
P3+24IGHfrmDxAdJmjxlyk2aepqD9lWLjsXWMMaHsdHTPz/TwgoerCD1EI0yaT+6c15PVg4B6aae
oIWhbdkQ1pazMwcjaOmPuQf2f0pvhs+xc7i+ph/vAVhGbeHXCxPFZqnP5LZVipsGDQrbvB3zXKRb
rfWC6cLrZhSg/Es7kof5lOr5YqJpltf6vqRfGHhqbBCRZcBTNN0/Zv1iIAWHUtn8DE7DgRO0MQyo
2GjVCpHXx6OPH4LnIUrrkMvBtP3lAfG0xnKbAg67xZ3VJaGzvFx3dcWAjMS1Cr+Btn2Jdgypg5i/
sjUguiIpgQtimFBgG0R1+9KFzLP6oiFYSzOx91nrbKv2nuu3A79ncw/9pWM+gTh0XuMgEuHq8lKF
WYF8QhsX8UwOZ7MDcbnBgDi0mW+QnDQ/Te2+SItNp3vRatNeuYqQjRGdH3EypP0yMQMSOZMwlpCA
aPdIM1cu7o9XGdwRxSJAeZFsyRPGLHbMZElgIUugkwmwTQ9gdlmuJedrZoSjZwEZjz7gG4SZAu1L
McHV8tvZ6f/KGQHZEIy7eM9eWmGNYTp9vPy/BjlmTIDvBjP+9Y2tmPoAuRK2nCOeyujgSJc/y1Gm
tXWwNhZ3dhHMOK4tEqo71u9s89VprZDGXZjMGQYmKTBaK+dKGULOzUsrmQFxk8YFDpY3h8he7wr3
yYScMQoDWm4ExRBpFeY3+1ePOZvOrPcENKSFBkJ7d3XG8OOdJ2imUP7B2w4sqTJ/j9eWXlzYOIH2
rm5+0LTBfMsbw6jL+qJ/rI1cmpKSiInmjsZqeM0glxnX24TezWm2hbpDWKRR6RWBMYb8x/VPrTp9
5/5JEaaK3W6Y5yIXxQRiv5TD2rUq/gNyLEEfB/A+pAy4XiWv6kYvdX1B513X8QXJpk4fKX2h9t7d
TS+atnI6VJEL0/2I95AywmCo5E6+6BW3Z1hL6ZBsjQrjgPGsQayTtNnB7QloG3pMDBGSR9fXccWw
DKYkjcUdj8JwIYpnezpGufFjcnZO9pQAYXHdmOoqP/NSxjmxHCCKtgAOZii9wLFfqEODmXMwCWyv
G1IHAhP9cPFIBZmglPIRjLsSfRry04z379i9F7S7q5Lb9kepHU3rh2ZB6jPe6BA1G8BMtoZTUUVU
dCnwckX5FSTZUhwwa8IqqwLeYSpeMVGStrc8eb/uodIESq24eNBIwD69DKf6AoYbazbzk+UcWHen
j1u9frpuQrk10DMQkxIoiMuJpct0atLawvUDxoPk1hrfG0yV8b1V/0TbOrxuTOnPmTHpACxT4y2x
QG44Ew26GGIASTiuyeGqjWCCAKwkDmTgpUWzY5DTeT2MkORFkJK42ue2Gdb2nnjefogcYLX914q0
98CNbKTMBByEQEgu7aM+3lv2aXS+DuTVIlHdeSEm6LP8UUhdXl9F4cAH01CdBNESEAwYk7jcFVYJ
KTktxidLjX7a0cWyg9lrjMgoGlAw1Z611mFX4MER/FHQRZ7666RJWx3Ey92Ycg9Zs71EID4yhgD0
Zn3kWLcj5D5xL4RQD/Kdh4yi4JChWL6mrKvcpme/QHz0s/TFwDw11Xr8Aj0cnX+ajAaM7/IjavSE
rYVp9fr+9lbaQL6bjLjjY7yCFsxXJW9T9qTFmF9in69/R9XlgyElUKACYI5cRj4NxEGXsGPFyfmS
1IeSRC35h6fzvUM/mV23MWtte93gr0advHNAAYKPCRCkGNC9XMXJdDBSmSfoM/iNfWxHqwg6S8jK
DcOIyeOswCipu2yRfKeHfi6TDfCk2t7v2v7TmFVWaJRDdRy7WHsu/fgbJ0WPEi+KCU4NnRIOqHPA
MZSyETocO5f33jFLGhBc25N/6xmpf4OGOD1c90n1scDwLIonBG9yuaWR01Jr0YzOT5rXbokFnGWX
hp2ebRrvz6ewQKsP1sdfIDrknyIknO3BwUnHzAVvy8lpp8BswDpUB5q+8o2UryoMEAoadLDRoCtw
aUW3oSlHBZxloWYcLuNMo8obvtp8SUO/HL+xrM+3RpOHtl2A6GGYN9cXVP0D0OjHmBJAxJCXuPwB
qe1WbT1q2P5NhLni5aYrtrl9m1gP3j8ZD4av1+2pcliBK/jXnBRI2ZSnAB3gtKFm+bPJX4wYWkJm
tXELFnXdyuikWLwPBwCMHAZgijoo/iRjUwdWN58AuGJp4cK32o+8ne6Yd3A89mku4n+mco1sXeke
cMeosqHVg7v8cjVnEJsNbTIUp6zoIlrfCJFAHzglHmlJ9hfXK4iqBFkjpoL0Xy+Xsw3a9Jk5GxmA
GmXdbGut2uilfyyrtetA7dJvM9IGIQueIgXrhRmgu8pkN2DUCY2WyIyXY7p4a3KFilIzus0C34CG
IhHFvcs11JMYjBMEkDKz/Dx1ewYahYY3e5sCVKGHDS93KPMl9ZeuXRNBUV0755ala8fMExRO3bI4
DTRqnTzSi8ih065rtSO2HfTlHq4fBlXugtFeE4Va3LWmLKtq5Bozaxv4HqN94C6UTtPbtFwj4lF9
v3Mj0nK6E+pSJMY2yck+AT8dY2U09qGf7friz+EJ+HSIzDZwloDDyJAqw21Ku08cYAbcwg4HY+bh
ooGEAWSPa24p184Fzd8vMoYPU9FkaQ3SDyO2pTW4N8xY5qjUvYPJnbXkT3XnAGsj0KNI/0DTebkf
SwuMw3MVAyfgVYHWT1GffNYxmZtVK7FYtf2w6eEL9gKilrT9WKYPGOwHsid1ttqSRePwqNtB/eLF
fOP1w/P1zad068yadK4TMGGBVA5QEmTn02ZJLYBDexJOFUm2NkGOe92cwjmsn4EqMwDN0BiSzLls
dDizEYtbSGnNC2QGvoOiwOyOvL4rspWDpfANFRK0gdECxDtfnpn0y76sxl4c5Ho/tydg4BMX9Nze
ygdT7EGUvXBrok376xRf7owMwCPK0Zw66UCAO15Y90dnVb5bcX6BQEU0RAoCj2QxZGt2ltnPsP1Q
/UyovdGmVxdcyr37CizBykdSYCJFfQTgUyhAwaBcIem1GsNBTcZPhYlirvXseeW26G0EflKe/NY+
We27Bkyvjho2tb33TLd3yS5GKSMxbiw+r/0exbsLw1NogWCaTggeSklYx+eO2wBaog61SaYk8Dw0
VrXmVnA7J/TezkPLj/rhC/VBKpobb9f37K/5KSmBgHl0qtGOB5zasS8/sK1180RbQBx4lu6q+DiO
h1q7aRINpb7hAYFnS9sZr782bKZeDx3+Muo1aMxuJxczETeO9haTbZ/txv6Oo8s9GsfBeuN4Mmnm
TWruiu7grQ22KWbCMI0hmgxAcIIEVZahbApd65Ol5aeaRHmKmoxL97lvh0CJJSH5WThBReeNZiyQ
MR0C/KpBh8bEXTbeCqG+diE7JMOfxnYtnxZr9WEtof8AyL8NbTYZTq1P7oCMGrAFzSzpZkKetKvs
ulsrFyviDOozIl9HkEFvSxyns6yoN+LWdhoMMfhPyXgckh+Ef4W0clBaLITKVzMuN1NLP/nfWPPW
FW9JOjz1ZhMgvEJMcD808UqWpghFol4ESDP6bMDsSb9nxCciAD0Iwq4s7PL+vV/M3cLI41itXYkq
U+B7BJ4WJTLB6nnp+hCnS1wLsrMizSIvOZgOC8qJhT5f62L8UoOTPibm/5F0AvWFSCG3DlHu1PjY
Q08yNb0oj/1Qy79rHg8d6tyR6We7Yw6eLPOw9azuKYnbKIn3nTVsKSo0WGo0NDVI9N1fP64q/38h
VlGdE+AnaamZ5rlNtYDgZ2m+GPEW+hRu9XVaww0qgj4OFnDRyEyBW5XrMTOG5FBFxowvCoHeUgXo
Ggbx43VPlDYQgEFDa3kYc7Auv6TbAG0BqkbUfMxnZzkVtAB18kpsVa2WAMX+a0OKbbOeF3HdwAaK
FYGNdI1lW+ziIJ3XkPaKk+8BgIirH71DdPCk74IjMFRugl59Wt7ZKRh9wQR9fb1Uh/7cgvj72aGP
fYA3igIW5mWvT2jd+VvM8ll6AHAKlBT+whiad6hCoLICBpVLY4QjSSS9aIS+auiTBy4Umh39WSeP
7VowVzxgEcpBlCnaIuiWS9+oNDn1Fg5cBc/bT8Run3yq3+UuinAec58NqFsCCg7kTTG9X/dRsTku
DIsNeragUNut8rTCUTLpFLW2iSJPC4ERJ7D1ZiVAqnxEtgECYkjvCizppSlqL1ChHsC7sOBqX4yD
P/6sPoGEzHix9DbMXXN73TUFbhGjFL8NyglVwzJUkYXSpdlZp6afln2fGVo4Q8UlzBzUvVq/BrHS
khRH2nhzkFYlyHpBc7tPB90JvY6MWaT5HNz8+NOPhabWHgw7ayJFqnfwxe+U3h0W2CCg+AJGCK+w
Ton/ktTpPYv9jRXfpOD6RuWOFTTqpznwnD/Pn8EejHwLQFVsZhmukAFLmZkJLlEn45vOgPaY8d3T
UVx3tZVIZ4pQJt0kgmYSV6MHegggiS8/f8x5TSoTlxYYsLdTvfFYF0yOF4G9YW+1N1ZxQ8EpjIpw
2Hp8BwUAg2x5/YOn+y72I73a+W5YTqjwgF5n7gLmV1+sfg3fpMCoY8/89ys/0AV0c0vzuATTYVts
hvYrHrXBPH8arH6rgbUD2Jl/knH5wptDO9xZfbZysSnCG2BAUN4BzA7kM3JDz1wqrU4y4EFzMZj5
4MagPod+KXSPaWxFgBv8j/aknZdXY6YtI75Jl57i3AwsqGBQ/1B1RTCg9Kv9lTl0ScHtg+rBr0fJ
WbBJtQSCDgSLC86EQPNeNKsNXEBxNLDDaeZzT9uVCP5LuPnDpvs1QCMw+LgFLzddhSjGnRkshM6I
mv+QAUTJIHBudcdGc6MK08wW38/8pWHNPh/1bRqT0KuXl2KOD7HxWCwn6IWBpYV96spt6W+p5X2+
HqVUAVjoSeHaFMw/cqPOc2tKmtRGkBoGdOc0qOKapNtW5rxxF2teQSaqYjCWXiw/0jq0Bi/XI6lI
b5Yg+jplZbmxcwucrzjsxVth0fsaUjBta74t3N1f91GR5YhvDuCIoIbBd7i02nUcU31AbmAA71kj
HDIje7J8uW5DuY4AGgs0JDBL8oO21Gtg+2tka4R96zpXIM0EPUO6xi2msoOkExO3oksIdtBLX+KC
Nv/PamGyYwXxH92i0CzbunTtia6KBeeGpHipma3FqYu0rU0gxFbT58l7APfeYHe7qYk3Vkt311dQ
ZGfyWcEwKkTYUBAAMEraG2htlkP3C5URv0zUvuX2rT6ElUeOBeTA/sIWmCcwSydEjmT+nFIfB9oZ
gMl5qQ3SqbHflKBoqPy7Lkv3oHhdI1BR3rFo6v9nUNqCTdzlc+EC5wJ160Xb5on9YujfwTUWlX0I
sV9ov0QxjjnoUa57qkIzQE0NzX4IZaFKJb+gQNvitMwGQqshPt0PmkAStfUC6cPeRnHW03bcjfMb
ntX0xnXracO84SExKBRxatO5NTBosRIVVccRogi2GLMBL45ca2nJkPh1PgJe1AKW5r97EJqia9me
csVR7BZ1APwLEN7Lg1J3xB16y0Br1x7vRpBKlxOJnKE4GtTFv7udmfpRq9lHp3/IumX7N8su+guA
rCHQ2dJbhC8WJ9NIkLzTHOy9sTlE9ZzmGx1aKYE91kOIqNSFdsbjiPWTB5joxMPOxQts6CvtJDSE
V7aCct2BB0cZwAXptvw80oupzFNHNPj7PMgYgcDSa9avMeKojjG+LETWsdtB2Cw9JTyft305CrqF
to4WNBo3Oqv8IE57tqv74q4tVnJIlUHUIbCPBIEFLtnLD+274E4ZBqCLW+beFuNXQz+iMGYvzdFN
s8P1zyp+vByjzm1Jm2rx3XhaBDa1TQS5vxlrGzrbZOW+Uu5doqP1DE4VMAjLk4ql7eUj9XFmmV9X
W8ylsU2SePEWY79g45/Hae/o/byxJoNv3HzxjYDzuDnNXuHurjusugUEihRcY6g943teLq5VNrM7
5IB42UsFBhIhxkXB07MdaDaFuZV0oDvzn8e0G1aChOqeQ4aGAVRg7gkeCJeGOa2hFxZjpQfrvUGt
07dv255F3p8rH+OuAauMYBY3hLLzpR3I/7STHcPBoVuQf3h2tkeJtY66ma49spUuYfAU+kogRMWj
6tLUPODx1la4dBwrDZymu82gEppk73iSr0Qf1UlHzQzzT4LzFFH/0pJd2fHY9tg/RfOIGZAgBXWs
Wcx/EU/ABmqB8wQ7A+XASysYw2h5PaDTUiKBvkUm/9JZCdkvPo1XrmvVyiF9Q7nR/IWVkI64WSY+
dTy0WZgI53VAyrsp/+EkK+B55bKdmZFO97zwARp5mOJHH8dM3+noBP4azFjpiijUom4u5MOkTzOV
Vtb9ApZAXjGJq8j2DgRkxUnx7frBVfry2478lEOfgzcex/WXto0QI0lAFFhlK9FBFQ7xmkbXSBBA
OfKUOAJTleEiQTg0LMxdFlGMzXbdD/V6/TYh/n72ZhtnjWsdBzqminc89iLbvAf2Wv8LdB9y9t9m
pL3sITVrzAae5PGBGy+9f2jit+uerC2WFEqnpulLChDuyUi8QKvrkOpkJWiqP/pvL6TNFedJr9m1
IAUySBmmTRJ5wOeCMetvAoyP5AZXLqSS0DG7/CqABfqUxDDU29nWMr9ZWXUwvPfrC6b69Gh3YmYf
jAqoSIgFPfv0pZtwmo0AFOA4+uS1dbQgmapoYt3KNhbLIt/qYoQZ71IfEDY5XKZuNceLjwF9F5lh
/pAO3wwfzbUiTLR/molujOmPUxYA9IAnAOwE/yB1ufSsztDrJSMOZza5BzLfL14b6FCbq83sMDZf
/3QZMUwDPrNflBGo60jfKptqDOlxtFpbDvb097k8VeMrxeDtdTMfFxGsPci0AR0FFeUHJTC9JIXv
N+gdj/Y2dXXIZhfbZqhw98whoW6I4A4Ri3l/3aoiVRJkQSA5AMMH5HLlaWLHGuexSFC5BnEIS3eO
9W6NMQuA2gg1DD9mdhZMaRlmy3zS1wT2Ph432Ea5DgcOxDmYQbn8jGmuo3aSoxuAe+9QWSDpGScA
4de258dzcGlGCoF2mXa2V2EwEOzFASsgloqylfHoetvrayli3OUxuLQjxUDXqQ2+YKTk5I3FJquB
KxtvR6sLp/l51Ndo4dVrh4Ye8C5Q7ZJlbIx6YUwbEyRD/FOefzLaDjNdfzxpLhyCxDbwleIZKIXD
WW+WyjMo7g6mP1q1H3hdfWuOa1U+tSv/mXGl7KQetLjQdZhx8a7K29vKeHDJz+vfRrUHEG7BZGoD
cILs8XKr9S7RxwSMWCed7fVv7avfU0zsv/1vRqT16trRHnILRgprCNzx0SjAyGdn4WqjThUrXAzn
o+KPXgw4my+9qeFONYghwlFs5ewwAT0wvI2GcyQa5v0KM8yLYuVuVK0ggH54kJvAeHxgGzIal0yL
4KokTA9wy1ce3aYDi0Clen0VVdvh3JB0jCx3NEezaFFbavMww2M0/YmmxIo3SiPoCxPw4yMrlsWk
fWfBlJwwYiagxy/eOnO3mqoqbEBqCQUUD/8v8HaXX6m1IPCitzoo4myGVsgR6KCgwCPp+nIpvouB
ZrqgD9RxBcsEmA3UuDF7CXgYH7UHdyojr/WA4/u6Olgq0gUpvMGQ0KwBMATD3NKmiwev5xoBiKrr
J+EO2kEreYQigAo8E6ZX8Z4Ee4F0fkBR07CxAq4OMMsMA9zIvcI8va19um3XWC1VH+c/W2LpLj/O
NLvZwHR8HJ77m5FtOttep0RVGxHqM6JBCDqZSyM0T4whrpAYtS7pTmCrzbdaM+go3A105fJRmkKk
BkoFJRzg4S9NMY6RAHPIuWAF6boiQgaeNmuPCZURYKUxzC+aQBi9vTSSYk7J6jiYcWj60NUgbO66
ABxof/wuRj8FfGOCgQfCNXIhuyPMnjNB8wMyFRvNuvzo9e/XD43SEVQrwGIF/Ra8wC8dyZim65UF
E2m1hBp0TApB8emsRDLV0XRECQrXM9CUck+DcaOIc5R88JyAPHFqAU32AOkbwtKVFVMdHJByAUmE
8yO4qi7dIUNb23lm8pNPHzHa14IbQHDP6BhbBjvu5vraqbwSLiHjxwfy5YCTE7xeSOODTijlB2az
EFvNgLR2sqwBehVumWIsBvVWuAX486VbGPIGN3iFkYclh/xvfzD4ftHTfZE7mP5fqV0ovLqwJe0I
fXY9LdFgazzacxp1etiCk3ztQ6msIMChyoqADR5FyaPGbLUSHOQAonacBrVG06CrfyzIyyOiF/HK
l1JADEFadmZOcmqZWZIRgZPXX9sEAgvtY1s0Wxv1pa7Z2fWzM/1E/9CaA0AkPIpxZVCotePJR08M
JyTS5722tgKKk3fxk6RErKAlKxgwGadkuAH31TJ+StbalYqLCibABIsOHy4TuXOx5I3lL56YS5iL
IKOPRvNy/QSoffhtQLoJyxxCMokwQKBaATpt3tyP/vZ/syGcPHu81xgOnlsNIwe99zTQl9GLg7ZY
iU+KAUKxP347Ihw9M2L09sAwqIiVctw+BJNq9wTmL8HXMNFwwhzJJ6uiIH5yIQWy5FkJdnLd2KZ2
lx26yc8DlphO2ENd8vG682tfUDomtKAeycQCe94Tn39qw/f/7b8vnYtU72Y7hrTECcX/je+0Nz0k
i/7CBKoFSJeQZOpy/X0AUIJqmSCRQ7/KTI5Tu3aSlIt0ZkFapMFKOYlnsAaWfYNhfx2SELvrPij3
OdIwoCRF/iqnL9ZCe+pqC0gs2bd0Our8FWxc102IHykllZBK+m1CcmK2Jsh0NjDRVyCkqsLe3OpP
M8o5182o1go1HAx0otDhf6B1sfV2YHUvJjb6b3r32q7O4qqW6syATOsyx/1o6CmycN+udtrY3xau
fsto9n7djzUz8pPCzSgboV97sgcSdOTWSLRwrQi6sla2eRkU5tG2tGkx4Qr0cQ3v2fR+XndC9c1B
XSdGj0yhviOdPj70jj6IteKjuQeD2Zur3VUEU2PdsoadVfqC/jEQj5gs/KCTYXCbJIkOX9rq8wTx
ktJZ49wW95W8gcXY7r8WpC+iVY4/CWbXU7zU7xxUiwFmD8q6fSb2lym7XUiyZnHNJ+n7NMWw9MQU
PuXQyc5f8n7tWhC/+aNPluDxsVHV96VD2RfMqK2RiPG6fIgaI3nzzSZashaCvW4IOSHwsERscb5A
MOqgx39RR8P4AdDUACNDR04Gl/C5WuYJs4xI+6oxiJPkWA/2kfDPy2jvGh1t/uv7Ub2gv+1JtyDI
2ZG6u7gFB+eFVW/D8HD9v688tILcH49myOLJUAanB3UsigHgzdW2DvhEZ/0mX5W5EYfmwzcTDz8Q
PwklHWlXWBQJf0koBoJm9r3Ol2DBsJjb7nPTjtaKaQphURtk3cCdYlAMpUG5aGxkPR27FI/NMR8w
VWTPFHhDuuwXbx5Cw9HiUMfM1ZPXYbAhsUq2ZW39UDH2dfC0LgT2HzOHlFLoATB/nwHbg5GsCmQ9
fj+tvSGUi48XsSd+MS4aKd+c8tImTcFxD9MYWgeiB+8E0xpnwDUrQBzIszxgmrY1msBK3X+fq5eh
ueubv7iMMdwL5mUU3wC/lQKNzcuSeUnDT7EX32HYLAXvlZ6A5GENuKYMzz4yZ6BnMQwjPyaBVK0X
jSM3H+1ma0xpwBMDgOJ4A/Tu9YOhKGOa4h0kJtrxPJYvAp11GEXosI1IB6As3Xpj5MU/tfnH6LE9
OrozWes4qI76uUVpN+TePC5VCxpkT9eCzP8cr0oBrPkk17CGamwKDRY0oEya4b4G61TnHmvPDNrm
ZHebjH29vooqn0TvBrNUaKbgf9J9XRQgrFxsfqrIm8UwJsY21w2oNjce4CBBQ1B2fblZ2faGy0iF
0AKe8eIryesmdEmRnNgAaZbrphQsB4D4AW4H3aX/p3e7dIZYXdxpCw6Ss2Acv3xoub6lLN3o5qnS
jYdFkMM6b4W3lkyrfIRz6Mei5gS+Q/H3s5dQzUpStQnmF0k9byqWhH76xpaVmTeFEcyfYkgEZFNI
RmTVLpKwcTIToHeJk7tPTUWnrTVZ07HqhnjtDlfkJbjAgf8RJSGoOUpv1Cpt+hGjEGD6TONtnaSf
rASoI7OLlno3kWNcTgjU+giikRcTQ5DEHx6A9wv4rQcC6i4zisD0U/RI4n6F60ERXi5+mNjOZyvt
jgNoQHz0OQ3D/5pAECZFK9VN2Z6RlfCigG4CpnG2BtJH7WZOEqcHXj3r5y3kF+oEPAgvvQcWbOuT
Ye3j6uROeeSmmyljx2VZA2qqXQWKCOTeOEAyEVbpDHoe4yV4yngbzPTdzDDB6RzM/Mv1U6PcV6jx
/2tHimooZM8gX0QPtxjn+FM3FsXBSednzMOucT4oLYHFAuPhQhlNhrN5zqI5YwV2YQt4aQfiXpCg
Lid3e90fxXQzPtyZGSmkDTUQtZUJuUR3CTHZl0LaVQ8WHm8XY/ieDTZiQL0BDuh2oPadXo7bthq2
wwjlnUJfNh7tQ31co+tVJFhAugH8LkZtAOWTDhTE4MoZ/REcKN1L9yC6iHJnenGb+qHQ+8+TN62x
iysNAumPy15UqGXhtike68TVMNpFMbRSOpG+BOXXPhujbG2ITBkrzixJ5wQq0ahe17A0z8+m8ayx
LDAgWep6qATOW218Xvm8ihsLgGJQVwGUgtKC7BnLfJbUDI3ykelLqNcF2zjVmES5pdOwm/I4mOqs
i4wkngLQ6gwHPtB6b1eg8V2S7HtcdVOUNJW3cvkoNzdGtcR4CyafZeY4bzSnwRGCly0/Apsb1EsT
mP3TdecVMQGwbRwdSBmBF0kmRgJb11AxA3MObG78yJ4fevHKptVDgmr95rotxTr/UmJAJVQo68iA
ZR7D/FQhLjjcem2abp/07cpIkGJID08O9EoxSYw6DsxchnNWDoNOOMAV3VIfIOASxAPSfRfkn1nI
TTRw689l9nkpygC4qq/myEI6TRFB8XA0ypDPKDl3a79J8SEvfpP0FgLsHkV2z8NoeWZ9WdJln6MT
ZhcpSJODcXoqTCfgxhAN3V3TtNhr+jdmlq824kxmpysXseIUX/wWKWx0MTNnnQLcQJPcPgALTAI9
m6sj6as4yBet2E7FMq68FZQfHsprArOB4OFJH4WnSTV2Iz5K7bA2rJIWya6hL4fr20uVrEFJ6bcZ
ybcxbf3cq+BbMb5AISowkVTozbtH32PdCxtMoCXE2mv16kyG2j8P+E8kUzpGey83XVUm9bLY4LPV
UsdEV23qNnmeAnlcdQYkLAZjuQHNZ/MPg3Lwoeon7Q7v0WyjaTUNDS1mocfaPihZHK+kHMqdZ/7+
YdKKuH07xzjfgJnoHIoCdTRPb38xwoQjd2ZErM5ZBjXamdU2Hpa9p3RDKQn6+b1NgLX1kj+PiBeW
RDA7s9S12YgRG9CbT/2xxmC7Gx+8fI0eS3lCkHJDnBBQJjxxL41kfY3qi4D/dCwOnX6LQ8ra735+
5OW36xtWuW1+W5J5F8yiW/BdEOANMh6X/pGl7sqREL9VqsKgAPOfL3LriRYDYx2DLwawz5lxLKA2
WpB7pj+Ly0SQKmD09bpT6uXDPBCGsoH/kAs/bgnJ9mQGkmXB6PduaWP60BbxjvpxUPRjurPNnr1c
N6nc5Q6eFaiZ+bjFpONXmg3H90J6VttfM9AHugzIxDWsgWLgGNv8zIoUxRfXm6dicvFaGpOTPYUl
i0aeB5OtY3BkwhSi3Qba0j71SBpGr0mCMWsDiFyC6WGqjn7RbsASFYwODe1miix0qDsn4n2Mx2v/
RAy+NnusyKLwe0W/B5h+TGNLqzJMg2jv4vemVRK4oJsZkx+Wdcz1L92tS9beFspv4CKBgAqMwP5I
QSDtGFzpRQ7lNbc678dd15tQzBv9lcb4miHx97MYMJBJ74oSlyl6TaFDHkiH7JDOK7tYhUO1gUHF
dQU1BQOOXZqBSK7nswZman40ah4a/JDxPgTzCw4PT92IdpsnwteSbGVIwKP/1/gucEfidJ15V+ZF
1SJbwPiu+WATeksGf+VKUG6LMwvS4ywnGGOzMRdx6v0ymCwSmKn+mtIbCMPlgZecJnst/REb7UMQ
OrMoBdSZx2k1C9hmnmh7EHpgIm7YgAgD+RgN2sTfu+OBGXq0JPk/bR0/Xw8O11cUrG+XK8psM9cz
An8blx/MrtiX9UoZRZlC/+cfdJAvLWC6FCmBIF2pRyvoF3qPIdRPne0GNluDCaq3JfCBoLFGnfKD
9MaQauW4ZLBV1n3YsGE3lG6UzMsBDBiQBLPGEOXrp8bvn5ImOSX9GkxNuZogYkMtBjw2RCbd8EaN
aIZAerZz3gYm8JePvG6m79e/mQoogroXukZgYhLUb9Lp88EhYeUM02KomIQLehRTYUSLg4yZmmFZ
3aD130Exwj7a43PaLZts0CFtm+y7zArQ6N7ORn1omAFeiPQ0Ju636z9PtQjnv05KQ6oOFB7phF+n
QwSEth4GcT5ft6C6tw2oEwgYuod0QwoDVg+K2qoGuLXIDxSSsSytUU/AdPgelyDeMsOe2yy6blN1
cZ/blAJD5nq8xDQ91px+Y4Md0qwPi+o5xnJm7ft1W8p9jDk4gPfQQsCMuJSYDnbeMAINlROxPhcA
PhS1fyjp9DUbHDCuurf2sDEasH0lzmualWs5ioKGClCxM/PiC5+FWa9kSeHRGYzpQwDGnmyHpgzw
1/VuqPXbrnukWhJNLgBHzU2NyjIfkyFo8HAChWOU9M0W4JOtjxRjiZfQ5tpKiFY+ZMDXgflyodkA
YOP/kXZmS3Ijubb9IppxHl7JGHJgSsqUlFWlF5qkkjjPM7/+Lte1053B4AmadMyq+6W6E+FOuAMO
7L1x+fPS1NSa0uE9UdaZlwWRN7QvilF6eSi/tLbiNUFwRAAuQIdt57uIfV/f1W8tr+4yJWthNqsy
NLNxcWP43NH4ruh+TNWPevqhaYsrF/TF60eJ3EYJ9GO7d/T/l7UDJkfIFT26tcqOrIboBkDD8Hu5
8qz6ubQLAfPxhnnxFhUknIO8TvfYxMPd7bVv+j9vU6HEQHd+XVDrcmMchnAUY7tVPzeKs86MkL5s
XMtuzzXk8tvmtvIY8RT+H3MrF8wUGGqxmLSShS+wos5S9Oz8CRCT9tJ/jazu0SVuTAVlVR6mGjI3
tfPUKF+V/CF3oHch4317RZsbCOT3l+ADYIrVmbbLsQaUje+ojePF47ExEi+Rv1SUGJZ4J0Ls2Vrt
HsRlu2jEizsujknLo6L9NktuTwpu6vXe0LytAM9A4/8sbLWLVTpx4wtjUT6cJOvBVtQTICUv4yzc
3sLte/GNqVVo0VCKCmVJ5fGJzGlTPqbqY2BASk9Kb7a+kZ4NCQi82q+qYSeL2fRHaNM8esU81rXO
6iIhHucUXImKHXkd8x3i2hurHSObcY0nAqBg8ge6EJcXm505pdL17CScybMdPrRJfkgHrtrg1A2f
erVxO0X2bu/p5td7Y1O40pu73jIrZg2M2HSa+1z9wlwJF1LMGQ7ayx8YYuvoFFpEl1832xtDoMRt
JCBqAmg2zedyHgaSlGpBkSp03K4vd/LqzQ/GEF0G3Iqm0lrrL+rCpu5GQmiGxgSM4CFGemdPnuZX
pnUVEIDckHHqZJxr0TpTToayE+NLRic7dHbb3wcWTRaDGcd5b6MmliF2xJD35XvSZiiuRO6gnFAA
u1uQQpntvZr45sd0CI0MgSNt+FX+fbPHTSdnfe/gpU3/rm7zxbXL3tX15aglhOjb33Nrg9HWpqgg
hCrpxV46Tmgg3BWoYkKI+lPH1DB8HnZPvLio1vv71sjKO5Hc6Np4MiCbRdWBYWg54Ibby9i6Kt9a
WOV1ypiMahfB7R3LzFP7f5XhbEaa29EgUgHk3za29X0QgBODbmhYAC+63LPZ4TUZklzRUi69ukDT
aJrv2whtM07DbVObnwfWvYbSJbgsVb00VdEYJgmwId2aideoh6K1Dwhw/d+MrGJabqFgFJlsnuF8
LobWjeNjBr3//2ZkFcz0QBmtWLPgNQ4PtqR4ZvEkNXsnR3zmK0cDPycGyJFYrSWJlz5JDGeBUDCY
9SeKcF6zpJ/7Xn+YVPncltX3kHbl7XVteh4As1+aOUwwWTnDoA5SqvGU8+O49g2TjrZ2H1c0HYBn
UQq7bWzzIMGGRnKKnhn3/codND2o2w71CkXuCJayNZ7tRKt2gsmm0yFdKzR3gFGvnW7ItSKSphy6
QOoUnlDh93SzVwiYY3G+vaDNowSXVgjvCP7RqmwySYljNDLMBAcGdqW/NlF4mvrUtZIdEbftNf3H
0LoF2IGtsoISdHvFPO5mmI7O+Dnd1RHaWc6afYjWNY+aBfa/YQUIj9rfGvtDlNXH3AyPtzduyxNQ
MQbZQhkNRY7162kus1ZHeMkPuwWgg6n36ffSlPYcbsu7dWLvL0UbELcrM9mg6X1vEh7GeXicJWJg
FVY/ol550ZmNBXvm4+1lbW0gVyqSBpC3wMOtHBwSdxjWMuSZumm8wv6RMNI+lNpTMT7fNrRFw2BR
/7W0uo9yC+zkKLfIs9il7akzSrGW0xrPrW4jXC7bqVfNTXevh+kAeNT50ZtB6PWaLHmoHPmJVJte
iwLgH5yHt79qdZtIcRIzYpPzUGmvlv2vIn+lJxPl/R+ccMbECX1qqIuMTL+8R9SxyBns1HGPMKfB
7B7EdT924c5ttXUbQ1kUU3pNZr6sE2Ezs5m/pcIzUEuUgG2mRvflF6urH1pVOiY9hdF4b8r4lv9w
JoCDIhWGF62e9o0RdoU9g9Mu+0Vzo+GDqtme0meyO/V71+SeLfVyE4GKdLYhUOg06v8u4mOfJYeQ
F3sQLIfbzrp1CqmSQcaj16+i+HRpidSmlKWZySGaOvmJofhBIh1RHzhnmXmqsnSnfb71gAElgko8
2ENdXafDutLoVd6BPZxzJ3fN3nzXTujGOo+RIcYYnPl/PTiTuXNDb8jIgtUW8wwAbSNKuX5a61Fm
TlIEe8eIKPtE3XMQt+8LXvG5rZ01g4LnUnh5mTzJ9fhoLoEbj+0fXD8OAykZOwOFDwnCy41W5ySe
VQt6jzPXD2Nt/ZUnmlelw51V77UoNr2Hwi9YQT4taJFLU/hkWioGONwClY/JGd9ZwH6G2Xiyd5Pj
DVNicI+OZiQ6DMz9uDRVIEXkOIyd9O3i1W4WD1nnQ11YNH0/3/bTTUM81UBaIvkA9P7SkKpUBoLF
fMFaeWIAw4ci/1nMD5Jp/f6rEF0JsIpUzdFkXaOljdZOqVuB99Ul+T4EsJTL7flPmFgXVlanrtan
qLWHEowvdaXEeo4Z3pmUe6qeG5fkhZXVLaItXVRFAnw7DNL7AbSVKX1UpU50qYouPgRWt3P3b50z
LMIDYnCHiAGrr1TN42jElcCaW2bvMsQNRc1n03idEbuRq2PZlG4ZDm4t/xWOoQuU/P62l2ykYgbO
QUUcgjHnfeX5pVNIw1jKnHN9cqv8Jy8BvdypwezZWL0HW5PGgtpjI9fRn7eeNVt3jd+XKxPaQbQT
eKYTc9YogDjLaIhVMMAT9adVUCtonhNE627v1taZUpHS50Jm5iSw/csz1S+1PNRlVvpLrJfnfjYr
N8i1H5Vcv0dhodmJNJvWmMMOeZIGHOZW1hBdNdBXBZIdLveNir5NXX/stehQFP3OwrY+kUp4ocpB
6cVZA7NrWa0qM5AK36zLYxF0D9RVn9JBe7m9f8KbV09CGE3/NbM6X6rdToWhJaU/DhnDOn/29Z6I
1PZCUIAQuoK8msSevinX9G2EjlSflizkFQOm81keft5exEZEFrSs/5hYOYE1dfYSQ6vxFZhGDKEY
GtfpFvrKxzSeHq1JP0h19Sjl5uttu1tZMoVM4OzMcwD3tcYJVQUJVWcZ8F3LRjs7FUPRqljr3Tjo
Cm5dm+uK5OQ8TarxOmoWXKPK8tIi0ZCqt/R7um1iwvqM8M/tH7blp3Cu0IXlRwnyz+WeV80YjQ6l
SF+t5zMi/STwy2nWnsplr9izBbZEjxIdEZEKEdbE53/zeSdlaEmi8VMlMe5nuz4t6b1W20drdBh3
4Ml078bYuYMU74UfnM44BdZ4mMv4w2hPntp8NPU9GMqWS8MRZMYny6c8uApMzQyRM4zL0i9qo3bt
Rg+9SA9+X3mXt+UbK6uD04yjWg4aPjdNbcOd0xieypwS1w7m6nT7a26GJGISfBeN0e1UNy73WCtL
NVaWoqSA8tOqFW8EwFPFovM2ypD9HyvlblIf5wJcpWPdI/i8c+1tHWHeKWi3QlMmRVrt6DwWdd71
NTvaSoc4Oy9NcIimnbR6z8hqQ40ph2FpNaVfAuohn7Dn2kWs+vZWbhrh8czgIWSJqB5f7qQjB62W
WRNGomfeuF7dPBXD7481J9wJPgLhW0yLXyWUzpgvJSG88quwLV0re6qG5IdqQGzJ/iT8ATtBfpbH
IvKw4iJ4c/raJOzNrqsrZpwxN6mQvs3qdyWPHzlYtzdOuNgqTnB767AGuU9QONQuDc2JHEtt2jHI
TWcat1NJJ6kLH2yLVDkZD0b+121zG9/pwpw442/WZXVBTl2nLX27n92g/KqkNDZ2x1tuWWEqnuhs
2CQqa9BgMOU1E0Nl/BokZNG15/AuNtIdctEW5Ydp6bxh+D46hBjxK96sJZAjPHqqKr+V7PPo6B+i
8HPVx08mLKilrQ5l+RUAoVckjdsG+RksAcPAux3H37gUWeWv8WlwTkEUXP4IUMtFFvdt5dtldV82
zUOxp4K74SFQUWQxH54KLM2vSwuUyfusT7LKbxj6UAfvIv0con+p5ZEbMGfmtn9sLIfiKyGfxozG
PODVcixmI9hWNlc89RVtOeD99RcjiniC3LaztSjauEzSgqoABml1KY16HyzLrHJfOF3GyAS1uDfH
IjkNTBZ0gwpGir1EexPMNxZHbklLg9UhDGivDnVOo2kc0Brxjaw6pkLTv03UP2BQsnWM+NYFkQdu
++Xn6hTbkJzJqUBsO/a5q6T0IY4c6UEvp3bnBGxsovhKaECRM1vGWgesaOSeIiX1/5j/wWkyBu1B
r/vYNRdTOxUFA4msstN2HsFbm4hBqkJIeaLPvdrEqXN6KQ+KGvXf5qsUCWCuE5xve8fG/QHUGN4k
lSc4OmtodRwYcjNFeo0u/pMN6blxKjjDfyAYAc8VRVlGhKgOYwBXX2qY1dYe44ZwktzZS/MjT/6E
RIe0AcwFmy8lmv+XNrROMZpeqxo/HsxzaEkHpQ6PfR/c3d4wsemXUYRFoPlNQ4h8GSG1SzNF2bSI
8oa81szQb/QvJsMVm7xzh3hPcGnP0nrTkiojLEYlSO2PVvJPHkAFMd+n0j+3F3TtZSyIA8Sn4QXC
eb1cUIVsQNgT630pZRKFdShS83DbwrWPkcMiJkls58ZDcezSAu3ZuatMLDTB2WJSade92tHOAd20
QeFLTA/m46zRq3JdUGULLYJ782zHr4inocd9exlbGwVg9D8mVg5mqE0b1pPJl2cqWjGIIci3DVx/
cBQVOO3Ctbit166lF3I0Z7pS+mnLJKjIlHumZla0OKsq8SZpXHbqRHv2Vl8+LAp9kunF+GYZaJ6t
18H9lEv/FDKoOK3Jm52KzfUTVywPYikEBEZIqGJ/3yQReSBFRa8tuIGkjYeCwSKuTkxQxuaoDv/W
WneYlFJyg3ncObLXl7cwLET6CbXMOBC+88bwECyxpQVkzGAGcgZXFCGTYZ+CNvLi9Pn2J9xao6iN
CgVEKARrbULIE0lfqARbx2r8HDkS5jAG6JTa+UlF/7m0LdfcC/DXfinEzsWkCBJo0MyrfS3TUiPg
ya2vaT86/andmz+wsX0Xf3+1fYWaMPFP4++PU8wD8V3gJuH7MnZTe2fzNvyRu5ttIxoBVFkTWIWq
kaMtakuC9++YvcMXmOiCtute5rW5IGEGvUBi3lrnN89bw1qmoPUj07irLKjWn3qp9JZ6eMiMnZ6H
2JzLcMHHoXKItidzU64wsCUy4Isqxx3hInZLmPJ6RGa5c4VvGkFzV9SnBH18lUo2pcR8Rh0jIftV
Jq9Df8ra19/2bCYR/NfGKjeWFGQqmFzawVGXPTtLHmqQdROSqHMsH6PqhzYiad6p8U72uuncTEZE
fvNXnrJyvmbQA3Oe8w7O9EtRPI/jXm1v0+l42Wj8eWoh60lzmV3CVinbzpfrD9kU8F6fDtxIk6oe
b2/gxkrofVm0nERFB+G3y1uoKWpZY0ZO78cwW48as5bu2y52du70jacarR6Bt6erB7pjHUQ6qYsC
p9d7fy4WL3Oy1zKynwZFOY1px0y78WXu8xd9KR6M+GymD4r9ag5fbq/0+hIEUgJ0QQh48QZYX/SE
K7o2pjbA+A6KY0TX9JRIKtU7dQzcRk2zYxTSdkTG996Y5vz+tvXrD4p1EDQMDVSoK6xPd1eR6XS1
PfgwWrzBWdxMPhNt3crcSc83MN4094gnNDhQXSMdvPyibRw0dmsOo9+NSZ0iR5jVD7JW2McCCTAv
Xjrn5Dh54IFIbdxqCpWTJLfl+fZyhZHLC4YfAcKeNwl5L62Kyx8RK7mZdDiWny/BYQrh7SaTKzX6
zjnc2FVKZzST8F/6FOv63RQExWyMaBXZ4zH50IaCIuRHVbFj5tp1xPMKXSn0aUmzDfEz3oTqltJz
ZqWN7CtGLT9WWr88RRLsBG3IvnYW+oLmLLd3ejZ/BJyq7eQJG3MxbTyHPqooOWvWepHVMiz2VFqK
b6CCMOvosS+fquwp+3dMDumjs7zMauIy/S/oT0b60L3wh85z8Gn4Wegf0+BeNmNvT23let9tQd9z
+LCERQ725YbkamHApItUP57a6jg3cmM9O0Uy1J4RGSVUmoqC+M5NteHYyOggOyBA1HzqdUdq6NVs
6LIFRW1rcDXIIrnTQ0iyXeS4XL12DmVmHeclOTbm79+SwCBRJ4YsRK0CXs3lekMlyco2UxRfyyUm
I6Sm4bdxV3+6fWg2dhX8AeARkmwxanF1cuusGcDEhuxqESv38mA2kltCoHF7jSfdCEd25664PqWE
ll+ZAI0+VihSkjd+XSfLZFvVrPrwoVTEeUyEOb5ljdHkT8lUxvaOJ/+qVF3eCjQPnF/iIzQVr7on
JYObEV9qFV82D3nt6RYDBdxKOyAEyowB510ONH9vYvPWpr61ucoQ5CQwmtEulV8s7Wr80B9Ko/ZQ
U7z97TauCCTU8ErgP7DbbfVyK9OaXJ9ijOJbuT403mJ0Su5lZVPwnMjSuvSACKJQbFfdcgijBVpK
LiHSdPtHXKeQpMTKr7Ir5GRaqZc/Au18W5qkgR8hKeqZaoZ9mBBQOSlJY90bS3waez3eOZZbNkVq
jMILL3Uo3Jc2kfxcJo2mgD/Ntj+b0dNMA8UtNadBVFj2GZW9s8itnaZB7JBIgNi5Gn2aMYhY71At
8oti/B5FEJjQlVJzUF0ITN0VSepJZevWabPjvRuHhSjA8Se60nlfQwSVJlKbeOLOA5gkHe1p7L6W
au54XdIO806+tOG0MMvF4DtFIL3XKpJOnpP/ocvq63L40g0QT9P62JvIS5Ay3PaZ6wSQqKaDWaaG
LkLpymfSUaqaAfkaNE316GttNsNJlRp5Z/O2rVDLA0fGuV9DgUIjLheFG8gHyhm7+Vz1d2k17oFT
tz4Rj2r+EG5B70Zs65v7bBy7csysRPPtjGnQstb/1KOw82rAW/e3d23bkqAPgvajer3atYqTliZp
pjGJ2/g2jcbH2ejeScPeGLRNM0R9kg8yZxReLhdEx5AOV8ak+XZRUZaYQucsihh3VS0vO6UqEcJW
dzNrEVNByY4J7Kty2BLJhtSGpuobQ/YAFsPT6r/qRvby4YMmSWf++e0dpGnCraHAZGAo4mpptWWp
UQ9L2e+nf4olcx0IL+qensG129EoxOMAfVHhs+yVEVlnhivqmSZyicxec6r5n8Sc0p0LadMIaBJq
4ULy1V5FmDJu8OcpxIje9vKhrks6M6Nd2fGfGEI5k0NuUPBfo/CdPq3KwqhNodRVe2qRk/eES9H9
+7tfhs9PSwvRZq51uECXTicvjZ4wZ8ZkJk+by8fWsYb6bphJgdy+qJXk5ffN4Xcy7RJq8Lx3L831
XdC0ZRRZfmY1vTtYw0c9su/M3yfXA1v4/4mAYJBpKzNLX4/ITcaWH0m1L6ygq/PbVRUHeBkFL3TH
xSi+lbc5mRhaLYUW41HjzzxaAhox1r91Zu+xc67DgzCEtOSv2iGX9uWW6UyRnAM7tej7fGlT6VOJ
WHvOJDll792+Zcig5UhkYG6cvR7S04y9HFQRYo1m6XjhiBZfCNVVRsNx7/PctnQ1bWYEFSb3Mp8H
PZej2n3R7Oow9mh32Xux9TphIVH5z5quZnxHXe3wIMWSFjwpZfMODZJKat8pYc0jdUdPZXtVXAoM
9UCYc/0WH2uO8VKzf2oSR14RqtGpqeIPZV4Wj4Xd7hzcjYsIbI6YBwRwj5Ly6uD2SLT2uTySNUQ0
T11JCV8twJXfb5/XTSuiJ0OeSQa2ZmLGqWoEhVqrKHIkVe0WmtqcFZK/H7fNiMNyGY8Ya/8LKcr2
kVuufLyulC6scqRgOyvLDokDUyCTZM2rTWU63ja1uSJQ54glAD0H3nt5nMpYVYqx7cjs9HjwEBwc
0ASw7J1Gw7YVMX+M64ELXPz7N8kJIoGLbUcD9Pckd16QH0lOZhHZh9trufJudAa5tFFyZsws/1kV
XaURhagQmRK/z0O3CfSXlsZZqxHOLf2jVrY7W3fl4JjjwYqIL5hoshTxFd8syiiXbpqDrvdTNJYz
7h+ncLycqTN7p/Zq98DsCiVFBzjcL17ipaFgAgyXKGrPQLLhFa3bnCKWtDeM6td9duF0worIUVGH
ICleO12vzlUZ9u3iN0JV0DO1OQthog/6twyR0u5gJFKhvZske8gekyTpXxwtsp1zOpiZ9VQGpW4A
i9PsxSXfifpDq0/mv1pXGdUxMKz4i4345qcykBVGdE8CSDm1vf5OG8e0P9SSUr/kTZGiyFuVzms5
RdrPci7r70anLu+zxE4/FanaPGfdLB2zMMgTHtBa9XFAyZK6F/PGykO19ONLQi31/ZgnSwd63JH6
40BZ97talOm3fA7iT0kQZYVrFFX5HKSLnnnVYphPGsje6AjCM+KMIZ7wd5SqXPTBMMr0IqJxPqlL
OzhncHSZccqHMo0/6WURla6WOfNTozeSfopiVYLzaGjfzCCROzcCfiA/KXWcPQ85Us/viljiXbzI
MwpPUR3QGMjyUfoUynH692IN5ZfRaq37RK7nv/HyNHOHiqeQp83wAt2YJeaHNi8H5SAFZQZddOj7
jyG1C/k02VqiHHJDqROv6wpeGVnUtblb96r5uV20qT+2RVIGLuff+RrFTIe466c5caibLdJzU0kR
1nozbg+h0VgNQz0TZNUWxv/8Exdhudz3bJ7J7MVR6+7nKcyVnUeffpWC43aiwESjjoABUuXSx2M1
iVp1nEafYWYFks3zwENWL80xOsmLM2aHILHkl75BYMXNMyf+2JWdFR+hgxU6P73kWyi1M7Rsl5J/
DapsAgCSJipg1YRdN5SiSdgV6msHlTEIwzGTbQO+mRnnlqukVvdETiGzzzMkCC/QyPs8JAPlJ+qT
+REl//o7qJ2mPjjK0v2QUAlPD8VgIwZpGMiPHqWmUz4xVrk9m+3Y/2hKpZfuIJzk/clqh2Y6d07T
zwcN/HrhgmqxXqZ2lOUDFKMwOw7TMpf8qZYZDW5fa1bsFQ0Vo50kbePG4kFFoUJgi0XGebnJyTxU
UWFSmR7NCmbp2dSi01D/kLI9af3rngewUvgOUEXo4NDSW70RbakYJvTqKE4nofKCBsTkOkg3n+ak
ko9FjpJG3E9d4taFzTwfifuiDyzpVFrgM3l4hsdRr5M9dZ6Ne9QWXQhCBE8iUAOXy0eBPDU7PZ98
nhAzQUFCA8c0f/5uEILax/YymYLW3FW9fOr7tuxjffF52J6gsiAN2j30rZmLMawOkju/b45qIk8H
6sNCG/9yTctiDnq5hLJfAhd834vOtlXhwTmIZXKtxfK0eJJ/O/IRiOBrQTCkx2KtQ0Vmt9bYTtKC
AmDiHFEez+/apuwfjFYvKTEae0oDIpJehiZhj09GLs77ZY0THdqp5KNGsh8lseWFoV49OYM0HIx5
kHYylet7SMRYyplc1ChIreUGrVGjeqcmsi8bwXxvmMVXtbPH8xQ7hBxge+8KU+m8TJHq0+0PuXFk
BA6WEipxHqjvmmAlS0Uclqq2gP2uPadWj7I93I2989wLjRZUudTp09ClzI2+j8t2cmMxOKAKkufb
v+PXx1ttNvAj0hlkCuEGrj0KNEzrDF2h+DrJljeUlM9dazQHN5mK+hjRST32VWN63JeTNy9x5TnJ
0J7yuGfwNPPU3HwcftSxpXu90hWPeS9LT7K8LJ/RFBlPsPabA33fjGFyk3NX1FH1sZjrzp2LOTih
f1a/s8Oy+3h7UdcnX4PHQ4oLPZV6nym++ptUTa5itWrhJvnaNL+r1PqvrtL2+nEbTgqrF0iuzLcD
/LE6idXMJALymslfoG88qeoUHPDn+Jul9s7d7eVcmxLTbwzepgz2pMW4usiYuhyXkVapfpnWuusY
3XyHZEnu6VM37ZwH8acuvYH1EJGBsRD4UL6+3DmKVxFrdjS/keP6Ue3a+SgPhvlS5Fr7SMw2BVe1
84zJDD1nmYc9Zd5rmgJRhKuLgcz8A058FUkah56MFmiar0y0+JCqCxz0UdNvEnNsnfnY2tVZX1q3
ksfTEAqh7fvbe739AxxqWxxPlrumGtkwYZ2cihHQQqbNTuEx7Scvk2uk05dXRf5cIwlYWBr0dPu9
PLbADvceGhufW/SzcV66ymIe0eU3qHvsz4PCnVTmw+dGgblHFcTWvSgIwDreXu/GBxehm/e68GW6
OZfGIBQh7Kt3sp/LaMWRRS9o4Qy6frLSdnwdpTg4tuqQngoryT1tccrjbfvXOQrlIzGFj0nCON2a
omZHkxTgTbI/tIrzaMzxcDTLpCXrNLMvRSGVO1fD9YWPPUNI/jBChJfnKicKFEleajoENB4T8w65
3OIhDOyMMaHq8CFLg/ydFIz6e7tEMu72Sq+buir7yz7T94TldJUqqFlgj/bAUjM18oLSeZ6T+bVE
/S/pR89InOeojD61CcKF+h7GZmPVmBZ607aINuswF4d6NNkSq67lQkRsLxj+KRNfN1O3siovbs9/
tNb/GhQ+/uYG1uKAIlGPQaceXan+J7XTE3Ti93YlIWfaAhOPH4q6LtzRUnZsbxwfkAOgCFgncX09
s2qhVcF8CYo2Zm7nBzUNFS/NB/qRg5HumLrWF4WADTSK8pDoxeBRl8uE4mtOPJxVfypREq3cAkFx
G9nJJcj+leP2HaNaDlJa31d1/DIu0VH9No7DX4nTHlFnOwbMTYkYf7EkP+HYHcNxDyCzcbjApVAg
AU8hBg2vbhKbiliVgAnzDQ3tR7P04vpLUtBia/aukT1L4t+/+d50uky5NqjHpciwycNTZ3anwKDR
vTfFcdMQbSjuR6EesI6FkI6ddgoaFRqZ825sviRdxXwtwzX2BidvHBlkSMjpAbRDTlzTdDu46Uk/
0yzs8x8Go5kchULGcIijo6aNx6XbgWxdpyxoB9Ak4uYXDWZtdS85gWUNhh5qvpF0xV1o5Z8JxXvS
lBvBjb41i7LYPNa0bkAoqWQioJwC7kBPHXXxfrwH68GISnAkDA6IjeVomlN714CVuKdz2R9n0qyn
0Xa6z7Ruh52a8fWiYb6Ky1CMJhFyj5de00WSPkRNKvttq6KL1i7tWa2H9HD7Mrq+EJhrA9pE8GCo
SK5DXApuRtOmSfFRsb9fzABh1v4+NHcyp2t/IUHjttGgwfDqXgMS0PeSUjlaFD9V2yPK4qe6MgRG
63GWp69BrT5re2Nsr48C/Ut6VoJWRGq55oTlujM6AxwqXwd6/6xU7XBIi8B8sE2QYdJoTt7tfdz4
WvRmEQkE5iYGWa5yQ5nrVOuo+fl6mioIp1rVe8SblWknI7k2QwueHNQQp8Hhi106RSY16RC1k+6j
+2IwFIhaQtnn9s5irp0CKw42BCKeVHNVgFqsvAimTtN9ewpqNGIl5Run0nmu21Y73t43kbJe5tQ4
GNaoMCEuc8W+aHNliZMsMXyp6pKzUeVc9XIhM+9d1c5zMsyvkdTvhaat9THKHuwnaQ6tC7HLby7k
KbCCvCg7w48bfcgRG04SsGpUOHVXb8twT8Rq66PxYKcFjYdQHV/5RlnMfbWMteEveW14NqNcT33b
SafbO7m1KHhmQrSKlyqI4ctFOcjELDXKmUgnFG65vHfS8E5J1MNtK1vfi3cjUG6cHGrWqreEnEVn
IPBu+rEdA2Ad9OzezLTxzg7K6M7pKEYDbv1tPAfniX0jMaVjB096tbRSN6cB1LCBCmE1HOwomh55
/lTurDjdjj9uJKLCFmgEVidoZ6uPpc1G2uiBY/g1/Mdzmc/SYwbp6A4mVe/3VhPeF5Q272bJ1Dx9
VJPHfJqVPW2KjVhEBw+BR4U+MhTCNYwsnoZQHoKCFr9ckPJOD50eHvXiH0QSTTRaEHh1Q5PKOezP
j9ZuRrzhStQFqFRSIBVwBvHv35yPqnHkMFhkAwE+K2YwSzQd9GiOXBLLame/N03xkKR/BGCNBPzS
VDihdd/3NiADM7LlR0ODcv8hmeNMdR1pmLQd1e/ro2iT6QFxYtIcCrJrdEueZVGNdI/pS2UQfGoy
q/1RTYG8k/peL0pYIW4LITDB5LhcVLuYErerbCLSbDdf1cHRTplGu8WN07bfOZCbKyINg5CCQi31
xEtbpSUZWSZllu900di4VKzG8jSWsOZ3gsKmITq9QimRJ4S1OoRKbRtFO/ClCKPFaxZY+Z0sydUO
jfoa5SwAE6IiLRjdHMHVetqEfkMJc9s3Qqf8G8UPcLZJK71vxmZ46EdDfgynRXkoJmk+JjCYT2ki
5+c2z/uXWsnu9STJGEQcZEcrqYOzLQ36F7lLu7+Saq7eW9FoHoamS/+1aG3txOaNr46MD6J+fArB
0hZX55tTY40N79q4DYB+Mna4DCnkmbnx0cjmnU++cUdxOPEuwao3eDSv8uHemugAGmrgd4QvxVXk
KPrbJFZnR4oC8fe6FOqjUV8PB80couJkp2P5OqSGsrfka+Vi1SZ1JFHFI2jJrtsIZYbEn5xENgOK
k+RQJfL0qZEipzvYYXoC8BDcDczeOqQ5CVczSs2xm4N3ce407xFQSZ+y1H7VGwQ2Mi7+D7cj1cbn
IH2hiQvbDYddSzfLSj84XR/aKByY8yczpCtW5mH1vFBJ2Dka10GRxxZIKQAlYtrCmtzb9aKEU1Tp
0+jknpl/15AybFARLSsHDvtvXy5AQXlQI41KRs1/X7rZrIVtb5RW/lTa7wR1Q1lQpN55cF3vnSh2
U/qifss9ta50shT6OqnKKPuCxmA+Kf/qyrB4Zrg78ekqT0ckis4YMh6cm2v9Zw2FVy0Ky+wpIJi+
z9JY1BUji4EMRvLA0dkbDX5V0uP9SK9GvI6Fhu2ajhjJVl72dVc+Fbmsf5ypTxwGvUc8Pxp/LEFn
eKMOMluJNOdFZer8To4m7siLbBfrJO5UcbkfqIuvAkNfB53WdEP5NKSh/pQUy3JkrNV0bqPuRyox
sLeM5MZD5Ub5ePswXHmoMCxUzMkmiBXrrpHWIxW65E75NNWCdKRpYYVmUxCEijurdCpO+dI1P5Jq
+m1qAYa5oCij8goTsqqX3hpLoKILJaqe+gVZb3hr8hF3il07G7udg3F9LQpbwJ0ARXIDw3C9tJUY
BXKtWl49GfUYHIqmcqARkKYppaJ8ANga/bSHRH8IuinJXCuM1Q+KMxV3t3f614t5/Y0J7pQqkM+A
ALA6n6MdRnTSq+ppURrzI1wzVO2MSTTPLY0NgDOUjHNxkuWy/5gbPao1cZbOz3PZZe7ipOZDJxnW
qQucbyqgztPizKcJBogXpF319fZvvTrmYsMEDY+uArWw9e1dxYPhMDS6ekqDRD9mqv2uIMs+V4Wt
fbtt6Sp5wJJgHRMYNTG1blULpKeRKqgDl0+Lo8SHmpGYiNpO+c49fH2ZiNMlyOm2oYoG1KUDxHYb
1LFZ8wg3gi491EOhUtpszPy5a+VkRPO7M/Z4Jdd7CD72/3F2nr1tK1vb/kUE2MtXUsWypThOnDjJ
FyKVvbchf/170S/wbIsSRPhsYGM3nLM0wylr1rqLBgyTBHYuOCzeyrzFx5RdbeKLNwXT57xKROii
uSFVj6Uo4jX202U4mFbArEhdddt2ljxNo9OGCR0Y+4hLI0Afi36hfZIdkMJuJIdB826cwAx/Ykfx
/+Bwiy2rUKVeN5U02tYxUBMtcvH4jPsdep5hsJKZXxsYXaWZWEc59gKPwZKZ6iSP7KMAYuahrosg
MlCl5PPgh3hSvXc5AsJ8E2xerm9SNWproYG/sH3sQJa4vKgK1xSx/e7TnqcbIDJgOuA+kEo7j2ID
Z56yXgKeW/XqXptqlJxZRRCs9DB2h8EiWTBavXBrzUxW4C2XBz5pKLUougxzD3+JQW58rIYHI3SQ
gxCbsvcfIhHRl26ep17ZV9Lzu+cTN0ITUCP4YMQ6Fm+DoB2LISZDPHZVOlruaMip5LW2mTjvzbGx
vOGNgx44IMC5ZHQ+pbpdKbxBygLmWHIXWdzXaqdIW0ddawpdLMdFoMVNbVa25ucGGnep2W/U/F8x
PFlltHJXXJyKBOGFCOV61vVjmZyPxvfHJoxm6YfCbGEhF8VzLnfZSu31apBXoA8lbVT7F2u9DqVU
8m20R7o+AkhnBF30QUZdI3/vnpoHgxob32YW07k4mZyUkpFjo9cXRP5hyHBWpmnarERZrmtuddY0
aQxwIpme0uK4DdvMrjueRg/m6JVK4nVd7PpQPa1xL4LD7VW9XAPEAiAGYeTVIA++1/nnGczRMkoQ
bQ+p/NFuhVdtrLbd3I7x2pN5my68BoGgTTudAggAhvMgIwQLKhWO+RBoQbqRwzjYaoXjbyfdyr/2
vIvuq9EJvrU8WO8nIGL7QJsiz4b89iJ3ZvBkijrd54OtbuQYxJEhLMkTmf67KBwNXf5YD9ac+V7P
jsVPpghN2oAcGdOzfKKX2jTWdpbaD8C+Ms/X8+KgoGzl0S2p90hCiU0+1tW2FZW9ie0o+WA2jdhL
rZkHlOw6/75Q7WrrW0X4wWoa/2RJUfHcykX7ycFQ9Y7I8mGaQj/eoGkjb9oWSiXU6s5otroF/tcN
FQCfKyfLMnfgO8BInXmboAGpay42PODbbBKTaT9A3+bhtlfU5iB1PxLqD7e/+FqgRX5YyiOgAmDl
D/30QF/d0wbNzaLHpP/6P8ThmpsR+vPNvVi9k5q3baQTxzJGPHPNrZNHP0q92orJ2t0OdWVT8nz7
L9TiVB7NrpCz0LYf0AT76KMCa1W7djy1huyq6rBynl2bP4e7BAImSTYVnvMNo6ZdpMFCch7SHj32
ARnuQwOj+M4euw+6NSor0zhP02KxwzWfrfKYRRKTRTi510JfKQg31I5wEzPvNrUarSkLXO4pyvYz
5FeBfc0aXOJaEspFsWNV4XFQo7Ly0Pr2y20ftv1LE/QWLijWoP5sYCdwDI1pKDzRjF3nyUJtRy8p
nO65s+U83NRoZgcuJWkNEYSxSHTN1YJx+lWqYfE8FGqsbqc0Asxm4qbub7NCScuHTkfRuVXLKJM2
6givZFdEsaauHN0XYr7ccCjb88yf/aNnparzL6eMXeRbigiOTgy2obefwC7f6bURYngoYUr2o6/w
s9KwHG2yl4l/FbNy9a7fjtIaQO1ixZ7/FGvxHsmoDChFNATHVrrP5Jgsotqn6t4abBep3f07t8dr
MPR1DJCwzgUuFTbqaITtGByj9CXSpG0//uvDZwxeH3rx7XaoiytrDjX3SKBSIhq87GFLeLOCuZ0C
xIKrjerfCxDd45qa2cUORL+EBzYnJU+tOXs5/46OUeBeWVjRsc7sU+d/9ZVkP+A4rHcrSewFhIQV
Q6SZFkrNAjT8/Eve5Om94/h+mAnAOIr0YFjFsNVIadtKKz4PlTbuE1GIbargzWAGSvJRhHazG0OU
EobQ7vdQD9QneQCbWyhkcZUeNB99MsjHLtc+Fb1jfQKFicT87U9w0bvhR88UwzkPniW9ltSbMQK9
WmlxfKziP2FQ4cY0btRJ38Nv2lkoy1TjA+KTm/wlS59Sa1ope14NT3cOEDDtGFp1i6VdAf+vR9mI
0erGd7WC6oNDwX1r9C5UBUh7gsPF+GgY34P6pWv0TRiD/7k9BVd2F6zR/37CYoEUSpIYiWHiojj+
DGLIZ63rS5u+lT3tvUiUebJZhbTEabTM76zzFRIKS0eMm9H6491Q/RP+5Ab9jwxXUTX4YuCue3tk
l0sfriUzO5dguX+WhPwh15AYVrvwqERHeiFebUeb3DG2RvbrdqDLjUwtgWYuFUpa41SVz8cFG1+2
C10LeeerMwLazaQvWbMCMbk2mvm8mB+oVC7k+Tu+2V5xmrddnwbRsSr+SpIXPOXOQ1v/fP9IgPXZ
oCK44XD6Ow+SVKOhxl0TsQkbLy03Kc6GyrhWF7lyuYAGhTbMnoO+DuPpPIxkBZrlm0YErPnF0rKP
clDsCyv8ZNfJrpzwSkW8u9a/OUEpXLutH6dR+jczWKVu5VF3bVL5bDaPB9qM/KjzHzKJsXRmSAP6
Uvel+mopWledO4g1qZFrS4TVwdFIZkLCunh0p1EVwike4qMpxV4+RG5nCDeIV/QArg0HzA50RcCZ
sCKXG0wvpHDS9fgYyJ0rcVrCLXN5i/T6ymF/kWjRawaABMyephbF0MWhISu9GgY+wMsmbj8WSja4
8wm7ub0Yr43mbRD1/OOAVlfMSdTxcVYyNsv2sdQKN3Gegtr+X4Yzu4o75DyzSPl5JFWvhOMkXXyM
rSx2ayl+lKVhrTp3UfKGGwE1A4KCghYS5ZdFFFEVZV2nrIFR7cW+DpVhK5zJ2NRArigr2b9HSZOp
dRvpts2Fs/UHJ373Yc9lBzRjljme1f0W942u+gKBQTk+WpERbiTHfqhhr21DWfs3NqWxEToX9e2v
eG3lY35JpZ9eCmfjYouhUFILP5nXZOzseSlMd2SSiRdjXrYyuCvrhfOX9hQ4DNhby/aFWcpdNeRB
guLXv4L544DUktqbqTfvHtJZoMWHDMKuK/VYio+Gmm5B/d37g3GESLu9HWbZ/mK9zIkbkFzEUWbS
xPmqDCD39VmUJFiPO9W29PNgcMfJ+WXGWeNRRA7d2PYVFxOzIdio5bDaur7y6c5+wOLTTVKExWJV
JMdGkb9hOb7vZOMxHaU7XzYHV9j6h9jUXqqguhs7TNsoTYN7iXFoz2KUvkSayS7iN9rm9rRc+1U8
8Dh2aE/A9ln8qrwAQwEpNDmGteFaIt6m0yerNN77cmXyKZPSLaDWoBpLaFEVa9jat0x+ozSnqvoZ
ao+KGt05vHreP5xXtxZ487y1lryBqGzMSHZShqPVW0WHUGT9aqp3l+Lm4fCqYTm9Rlke2J1mDX6T
Jcdua9K7CvMvSvO3gJX15fZo5jV59gInDoWmGQ4FHBZywPmaHbTeiYcab2lJxQ607suCTHbY3g5y
bQXgUEaKMmscXxjTZ0GtNY1Rclw339T0a6ze1fG/2yGunSWzXBV0KBATVPzOx6FUmQ9FtCJE8CHz
P4nk0Pkbc01g8tpsAS7iMqBZAyl/8VWqDp0zYXBiacVU/gVN33hYE5jFysF4QdGbT5K3cRY3ad2U
BSIDYXIsv6VJ7kqYECg5NHHflZFaqit572fpfVpWLv5yqRV+yBV9ZT9dPjP4CeQms24VXZZlAtRE
RdQYQ5wcC+k4RtmjSFvPbO6GJETydQ0efmWB8H4n+5918qgIL7KtrsbzxoqV5JiJyW3Nf0GTu6ll
rCzDK2sEGDE4Ibob8+NxsUZ6qQoHvx6ZVfuXnLauFOwgfDOta8idq8OhFgFCnd68uRTiigO7qxqh
crF1tasWgTdN92O+xny4shg55ti3OsuRyVsMZ6jyqIkti4PINlkfgSc39f8wY3x6qvN0KTGVW6zD
dMCiBdvbBMfW39H01PcRF1rlJvXnd+/emRwA+4mlRqqzKF6Zsa+DgHIYCpmjNoQQ8gNPS/eIYqxs
rWufhq07o1Qoz+JTcX5OGIFWC4BL2GFnKC3pLw5seOu9ijRs3/mQmBFLM5l4ieZL+qr3sx5jewPl
58DeOsGjEp6qdK2PdiXhAEc+96znTgFYosVgwM+KJiNOk2CYGSXbuo4OiVlt2ubYF8F92Nn3QD73
tz/WvBkXV8aM8SE15kOxkxabNTEmOct6HOwn5WMiXOy5SiAAuz96+XI70LX9ynnO4xnk36UYYC6X
lcQrnmnsA5BfvzArcHu58Vaf6tcWxSw0DYB7JgAs2xO9XIedM6bZsWnjPwXgzmYCLWs2788cuM//
C7PYsFIji3CUsN4uG+Muz8PDlI4/LD1euz6uDYer8BUMRTa0XH60Un0tnzASH+C/uB3wzV0yBHMd
xehWihzXziB2LU20WTeGFOJ8BdL1oMGmzBbfWmx6ig951bTWKl5X1gGQLjJHcAo8YJfntghqxxkm
FlzTRF5oWK7UqB71UHquK6fDtUIHBlEzeBlxmtkc43w8ll3ZaWeL9Bh393j/uQgOqulLhTdjSXvi
t9zfj9GvLPhJvblSDG9s1w71q2OdGdA8OmcS8iLDiP260MSgpcdCvrNILkv0RP3IC/6HKwqtPig1
DvkSxan5w76pTilKYTg90n1oK2b7AhEASmBSuFIunRf04qSA96nPihHzUJaM5s4sgdy1fnpMNNRK
p/2UKl6tPbX+V2nNpefKocQ9C9sQJ2XqVEtIRlvR3zESFmIOqdbtsyBGByTO9tmoi0PZkXJmwN9P
EeD39+/qGQaLnAKVFbL1xXHIe0tVM/44Wjo2r3+7Y9y/v6EC0heoEJpMs9rUstyh9Zjbh0EYHrv2
VwkCSjZAoXf3GawBZ1Vt6srpQVGFRgqtzRnZu9gCCBc0pjSN0XEKSy/HzztAkW58evfRznX1KoQJ
zoBs93z5Ie+TqYmhRyjiP2VTt5GNfyb2MP9DN2WG2P4XZx7sm2UeWeE4DTqFS8v4ZPrWppN+xsUn
8DQrB8eVlc7xR4V0PjVYg4sEBh1JUaNYFSHQG29tMphNZCgU5ZXEHbPkx9SX7zVDJ8d4ExG4xvnI
9EbRSlBYEaqbqafzQlDjTxgduqacrozt6oL4v7FdKN6FaRnnSu5T/G18WouDzADNn6KzVu6StTjL
u6TDYYeZjY4ZSs6jFuPLR167xpa8QNUzcVzyPOF0qFw8shdLD+ywnxh2Hh8nXla4BXxQwCR0SbST
Gt1Lwmzb5yMdYRSagOQ15j+npKvviz8iEF/qcS0nuLJw+DX0wEFU0v9efsZkaAwZib94rqw34xMa
Ot/G5gnQ2WNri5UPeeWMPIu1uFv6IEi6VCFWIjfbVP+p5bVXy9adpJygmW3IT73bu/xaQNJ5ehOv
75Qln61zYhgbJgFrafKi2N/mkNnoFPKAqBCSTjdONa2M8XIRadgMKQC+ZkAB03q+LWBU+0LJuAek
0vaKMHHb9pdYK5FejmsOgmzFrCUGtGgRBN1CfO0olx2L0t+ljvEh1r5Epv4QCvEYZi08WOvu9kxe
pgUgs7hkaNey7TmXz4dV+5LuAPHJjnBs3J7LTHwM7Od+zVZvLczi7I9Kvw3rvOQWNbdpakRu1FBi
yKrUrZ2/t0d0ufAZ0Vz5pbxuQdtc7HbVkVI7loeMTt+jH5Vf22I2ymg+TCUIi3DNh+zaF4PDRYWL
DHImqJ3Pny93EpU8Usgwpp0T8RaXxNdKR7a6bv8BJF1/A14sxHlPU9MmjZvR30v5WBRqWyFPZXfU
07jeNAASNigUFHdaJ9bo0VdCkRlAiaNZNbvCzlP95pKz6JkWY6j0xyTy9VMm0m8iDtTdZBnd/vZH
m8/Gs4SObgi9sJk7OWNEl4WN2jdVqar6/kjPYyNZ5SZMD7cjXDxpzyO89mTejCXzU7OpS8bCPpLc
rpO7LRHr3ZQn7R1N+diT5Frd6UbjbEQilC+3w1+syjk8lovgLmhWUbQ+n8q+8kMg52qPNtYuwH/Z
Up+DTa19wCz9dqCLnTYHQiSOxzutAuSzzwMVZYzKj804G/MhRf7Gx3Y0tpC5+n07ztW18SbOYkBT
WyVKqDCgVv6aaCc9+JpqK6zCtRCLvVX4kTxGsc4n0z724tdgnwrtx+1RXFt3KFNAP5g1mVmC57OF
GlusISPTH+VIuDJuiEIrVz7IWoj5BHmz8FBmzJtQI0Qb/1Dbx7j/dHsI12bpzRCWqmtpG4xNZAXD
Mc2rTaFUXkFTOTdXGqMX5xzLCnIsxw4YCgv24PkoIP8NadMmwzH/Q+/Ci43nJtv3/baO9ly77x4R
/EOyFlA4HJ7LE9zurAEgHCMq66c8RpPyNMbPt0NcGc5ZiMV9VBRlaSWofxxV5XuR/uG7VMVjA+z+
o1KsfJ8rG/Is1Lw+3nx/tSs7yUbY85ilDUnuT83+LpCMVNZyh+txqDxSF3wVNTyPA0UjHnotYtY0
zxlsL7d5xKEHqjvT5vbkXTnLGNF/kRYreiaeKKPFWmiL2EtQacWbeZtonuTjpbQye1d2DzpEGBGi
TDu7PKrnowrkUR3tMh2OEQCGXJ/cgZfP7eFcnTgUW1/TH2QEFieZgVNyizY/mqLyfVYFO5QKXN28
00V2dzvQtXmjWAHdYiY7cRmcj8WuhDHoaSfA2nduJA5p+WLn3+e3ldKt3HbXps0BgfQqGEgpdRFK
jYtgkPVGHNG2g5apxaHX1fm7kx+46zN9lj8pPyLdcj6gwc6sQhIMKNSSB/OPpAabaHxRg62i7IFS
vJNrhIHGWbTFnh15uTki6QVV23iTFbg4+k/9GjH/SppAEDIrKvis8SUgqVYoCTdtLY5j9YAXG56s
gWtX33lWaP4fRNX0bq1gduVTUXqhLAIxGNWtZdUbWYNekiIhjoN2Kmjl12vuwleGdBZg/u9vDiCt
sFNZ7wbWQiK2QxJ7lBx9RADR8klVy43dctWb+cqd9DbkMtkSQzUlnURIpeIwMk4huTFv7tvb6RJG
M8sxYPpHCZ/6yIXrQIy6jV2S9R6T+NCPgTtpJml3s+07003ijcwus7B5k82vK4Gvf7L/Ai/WPXCr
GFouu8tujmmzQUhEHaI5C/9Rdd+0qNjKwnAL55eeGO7Y266tukOypsFxCT5fDH+xx/0ir1XbZPcF
qg7Gyz7pibrBwqnl58TwOuDITdbGzz6hDK6JZ1ipTenS2U0dT043Vbfvq13R+wc9Kekj7u1p1zof
mlXxo+ufCZoBlWdwFChgnq8/Wwk6HVCvOEa0mkVaujXF7ZSCZmZ4lnB7/0Pc7jrszm9/pSvHOtD8
/8Iulv1kBqORhSOnrfzZCQo3fQl0n9bsyqF+WfaZP8P/xYEYdj68EE0MudaJozk/7XSffpT6/fgF
u+P5I4Tf++BHsyl7zZ1alb9G3rAyzqvbe9ZrpWoH5mmZ/6mlEcSpyfTaEeqwkbQdyn+4U+0mqfHU
qN9J4ovkH27P7SWOYB70m6CLskHaDeiWpASFq/tkY3RrQG6Ii3sNqprxEPSerX7VrfQgs+RC/Dqn
YqWmdwkyn38BGxyxYWuucC1WvzLZ1aBOCpvfyPK91j53WrJt/eaHUu10ud921niohsoNtE2YtIiR
lw/w8/tQwm64OCTBQz39sJxTl/r3WbB2QMzDXzxnz37cIqUY6hgzOY0fF5jGzvCzTet89Lu9JjZ+
fUICKfykjIfSX8O9zTvpIiyaHjOqgtlZ8iPyrMj8aZjDIoU3BftW89IsONWS83MSxta2pZVXwev7
6FbExVfAPiHBB5uIZW7A/urugsrTDNU1jma8D8NToyv8p6+ajK4tiVsguXVy6Cd539TvRoPNC4JG
HqMnU5D1xZLErEcqykDlp3R7tT8Z6nOprQz3cqsBwKPJj4g3f4Ms3vlWn8ZGi8ZSGWexrmep9hre
8tkEMXiLbRTZ6Xe17P/c3mmXpxiRZhAvImtIEi1FYxy/anIzNccjcnE+2Q4UPCXeNKuw5Mulcx5n
8SETCOpTrRvjMX6WTTev9xJI1JdafuoAQ98e0mVycB5qHvKbfKRKnCJRMnt8TYPx8fXNBkvz/ykI
SF4OKV6r2jKI6FMtGAhi6jtUTKtxYtJWaaDz2X6+/Oeh/BdlzvjfDMWZiqo0JaLo8UsOMWWf457C
uZtqP7DHc+BZasJYGdnlKwLyBFqwdIPoXKMKfh4Td6CxV/FQOVrJLnZ+D/Heaj+UeLdk2srNcuVD
QXSGiQ72c1aAXNxsrWKPTtIk0xGFIAbTPSLNMUXV9vZyuPAVxYWPDqSNmhi8VFAfi4u6K9tWDFM8
Ha3isfhUH0s/cbOSeibaCI/Cdlu8XFL+6XbYywVPVEyHaSBTSkU07XwazayYhtJgcI0OHb14yCGw
Cc/QngMKuW10dzvalQvzPNxikNC+KD+1hJuSnR+e9Dp1h/q5H+79T0m67yxpq2tbSR/vxlDw6Ph1
O/zlmjmLvuT+thUt1wJJzWOO2L0uf6vMl/EbfVpvGP79L5FokujA4XjjLvYdHnopJ4k0glD7HEtf
ZP9HWP/T/L88124Huj6jAGuAGRh8wWW7zXb6Do5WOIGosDZVHGH5ErmczRKvjqbf0eorfWSCABkq
0lP5owe6dPsXXN4GTOqsRgSykILu8ohRM7mVnYBPOiIhb7qdulemna7TGEq9yrpXP90OdyWPPo+3
OGzUrGuz2mafjPJJmj43P3HW+abJGzOyoXccBKzk2xHnb3V+uhGQxzAi6rMBypLkbo1gGROZVdNO
cFvRK2ym2lW1x3BVof7ypDmPpJ5vRtUxW8UoiKTLe50qgplNG2PaJfJzkX7L/ecyNLZ1v1flwCtL
5UCB3RubQ9utbJP5krs1YO38Z9QNrm7CKaaj43+PnF+JWPmEV7fhmwldXLL2pMVtGFYT2Ous/GT7
lMwf1WqT6OH+9pe7pBNyptIFQ7ph1u/hCXI+krLJU4RsJ2xUg/SE13fmtVpj30mynKJdNUmnbOga
V0Ma0CvMcptaRXXI6i7m5Rpou9s/5tqsgqabSToAfjnnz39LK/fKWEUqXivVbyt8zNc6O5cnOdwj
LOZQF9HJus3FvrBDxfdL1fSPQZZsbIm7/qMhfYwTTJHc4b1e4tS62OqksKhLUJpepthOOCVWkQT+
McwrV2+xlXr3Gpk13AA1odOAyvlSj9AeSqizNseWUOGGVR+yrZY86WhmrAlvLRfjLHI5VztNhA9B
4C47v0pm9qIqNekoUScJoj952bsp7u9A6r2iWlmQ14KBniITo7dHe2qRtPiUcc1iioNT2xzyj6zA
uwyJbpuORTit4MuXy2Ee19tQi7OkHetaLdMkOGm+f4iEDf+tknZVQzIWBJkbI8stw5+5vcYvDuf/
H5VGMDBPSu3LRWhiBRd3nSSBVxRuFzyb034Y7oJTdBDlv2BSwNv9uR1yef28RkQjcVZoY8EYiy0+
FqpvNRJTqrR71dhUQnblb9R9Xcv/NB6saOXBfSF58hqPBU+RgfXPjjvfxgWU1nRKmNcpSj+nopiF
ulylCciZDtqXMPusRl8CHzLQA62UeCZJl17T7/s8dMPR7cu/6rSGqlxeUPwk+vwU0zUqw5xy87Xy
Jv0udBZwN+jBKcj3WffYhE/C/0hvYuXjLg+w1zBAN+diOpyFpekYLd0o55Bh8dr9dz+qDwFGQbc/
5msr/e3VM8dA1Q3/JLYiVNjFqk1zu+pMpePFXH/t7R88B5EI37Tj7/q7XX0BHWSESHFi0vanOSag
lSs3yr4YqxrCVzbP2c9Y3IC2EyHrovbhKfV914GW7WhPurRJunst2cdrmPmL1J9RI3ECWEPnJNL0
Ze1qwAkXZ4shOjnis4pdrPZhCGrPohcb3iWPpDUnY03w6ELpb45JCwakOaQ6sMyLISoCErxwxuiU
NUdrV4nCtXa1dR/jwPuErqDm7PRqY/rPafQn2GUuKqmyvynslTV1kb4uf8YiF5DSDOi0OUUnLfg5
wLHGd4Ne/WOGEsu3QTx05bNabsp8a+qdJxkvt5fblbMDJsHccQC4MnNxzjeOgM2XlBBjTon5YoeW
6xv4C/pu8qOwYjdSwFOhfnA75DLF4+5HYIqXJAR51MCWpJKphFbbUTM/9eVzhPV1WVMzvLsd42Kj
zjFmwXY6N7MI8WJYaRj2cJF7ceqs0h2g+iTx2rPxYuYIgaLFLDY0m2gsCSV2Lav9MAbjadxPzbMh
beTfIm/cBitM6+Dka2/jlXBLOdw+NKPYGQjX1gfU53D+HP91f6XfZrctMjcPPfUwbZsH/TGNnqTS
lTf5t9V2/OXZdD7mZd+yse1IoTE6noryo0yFe2e5auJibuiECDw9h38k/6EA09VIDwG1I56XACC7
cuVev9y48OxABcze5qQsF/4Gft87I+KX6SlTqa4cmuZLU+Sb6keUvyh4EzY0BeVjgLLDeBp8OEu0
OBq3bVw6NA7SobeX2pVfAwMLUTMyWnS8IdmfbyFyirxR8hDkd15Q4C6q4MTyTjZ+iTC5o/rtVjWC
aq+Mot229dT+1nPVOeROkX1IZk/kdMzDXW6rEezkMdsPTYHJnGUG2ymS5ZV9cbn3+K06zMI5RcYb
YnHWCFWfLESEmlNZfO+0ZtNnn2OxRixFZX8+Os8usTm9R74GIQVe5Hyu8zkRhVpUWi2JZ82yQt1N
KShObudH6pPeBcrPQO/j31MoUnSMZL0/+ZLU/h1H20z3baYjtD6MWX6sBxQENlGdKT9qDOs/jKMU
/SvSxDRcmvTO/aThBrtLSxEh3Fz4j9PQWl/rfADelwxGorp93ePC1NdSH9xpvGn2A41psVfQsn0O
Ow03qtgMheZWfkoVxpCTbj9OfGIXTT9JOaRGDzGjH+x8k8Lpgls96O2fCqHJr3VRhdqhzCWt85S2
j3A0tNLpq1w1TZN4VpUVY3k0ykZUgZtHihz/C5G3COgg275j9a6Im2Ha4TOM9lqEJ9q4ixIbNwIX
Hnn8a+wkZJsTDa3hTWz0E73DaJQgRwYt0m3uiJJnTR6V6I2rmCFkrLSJYuODXthFdmicnH6uUkZl
4uYk/MOmoCiqfOylzqw8i5lMXa1K7GyvTmYX3fEjKAVJGBX+aQOydkrzepF6ht8o9ERkaolQEnLD
7WOzfSlsX8SbxGgj80FHmQcZ5kYJDyE+t5+qNKkztyuM8himZttvQKQ3TyKTg5cpztpfoNFUGUxS
bZzUOHFailuT/RnLC6fax8jpYjw96u2wwS/X2BhF0ideUDZxsxelnQRe3A31X6HAmN2gJFSnG9uW
Kw5CbYzj3RhpCTLlkNEPZZupfyvD8aV9Dhzl3ohzKdlGhS0mjN7mDy20zsLgOc3a0Gs6qQ326D5l
z74l0//sWgMytJnI5t7Ka8XZ0DtsJrfpMrqpQ2LF+a7SAuWUNo4dULlLykd4Vuln/ldF6gY6kO5d
VoNyhTeb1k9A15T4YQr1moGVYbuPhtJXvEKS1fHOqpz2YRDyqHiC5ujfxCwi6aAVfsZ7pW7VZocv
N4tiLGTjT1zUFj5cQ5E6W1XSUs2thaw91drgx17YA0q+6+rOQtyjamQFv8Yk/F1kdvfb0foBLS6p
aatZYoQGaJHbLfwYpY9dYU58tCBoO9kLTLWOSNunPtumZdhNG1PvHd6AelJ/SRJQw24FWXTcSFkT
aZvaMYPehSEFZF8MXfU0CE39ZjSVvo9nsWaDRj+M0XpEkTjGa9MziiZ/MUZEAV074rPsSr0twg0S
OpLqapPSjfcDxpPSyQJ8YZ8aycCjScmjot61xqSjo2OZ/U+BkNszng/m08BUPnVy6+xTvtTo5XEv
/vSA4GJXjXiAegpWnWQxmFd/nfQo/pIh0f0lMMzQd1WB6yo/PmAOCp+1hmxAZ77I2WDxVRWr+quN
YT64ca1N90EcsftbCp2Jq7V0gOldtU3qTX5RtC5PDwc9avC3dHrFkHxVugQWvRiD+pfIhTgoUjZC
0syM8CG3wlm3we4DxwNgbt4NcR4TkCYqnpORL3uJZYSNG4ySrwIJHcrUzfLclraTn4VbuarnC64w
JIBwOJK6SZJVX8rSyDpAzmrKRCWRxIHmqNmftB2qCIHNjt8YTWZqe62RKZEn4SAaeHohOyMVddt/
Rhakkl3dp2sGHNYgJbNwJ/pj1P7QbPIhdBivaWbUqf1a+WIBaxg3JOzmr9rC1sSdmiKZvBDr7+c8
ysTPcqiS0LOjUTPu9DG2qxPqHvIHTBbLBkNVjMnnNcah4KhtfS/5NXiuJDc5rlo1NfLtZE2ydhfL
dfKrE6UDFy/wZWOrKRVKRzQpmns5GX3/LiTtG9xB1hLF0/WRb9APzmACOYpHY0O9f0A/U5/a0pP9
TPtmKm2hww3rit51UNhCDEQEag2ptbHxpc3JZ+Ik6A65GcZfw6yypL3V5dkLAvdSfbCdpthPsujK
fWZUheLG/iQlO4zMHfsUhigGPYH4DdSN1GSz29gUDw+iCxDKG0d6726dmumpmbB22E9Caj9j9yN9
oJicpJ8HVWrioyR3hULlWtf2tLoDcBGc+d9gPmITquHT/avpLNxyKNNGPwUdi88jTpKaq/a28dR1
Vlt5dm7Vz1ObJrGrlQIfRKfUNRrOVib3e5ucadqmTjdpuygQXXbQ9RkQLOygzPdShEyuG0M0e0a7
RJPvFLOTzH1jjP6jULhnPBNgueJKemb9Eg0i2Y+TUfWth4qopn2WjZpah675VXkSTWmfShgZdA0r
JEI3co2ck1c3qMxt1MEIxgepHcJwE8pKb7rNqOX5Ng9aR8EzgF/vKazP0jMpjzKNuIH4HzsMn57J
MwbFTSPbmB6ysBqJV+v2CHCpDUpPUXn8e6FWN99pVlmf0AYMv8fZMMRczwosG8OJRH1sBr/q7pJM
Ek8JTYN4V0UyNfPUcArTxbdc2spy1yI4NQfb1KENKFsktnFQg7YcPA0zZefrhIKr5M6emsHGyOuu
d22pnX4EqH4L12eiEYyXBrgvffn/KDqz7jpxIAj/Is5hX16Bu9lxvMZO8sLJZGERIBYhJH79fH6Z
efAkc31B6u6q6ionQHyZBA+Nngb/3IxN6LNG71bmFs1Lpgtwt7alQd1s/TpNdSbKgZXQvdANNifc
SDLu72or6uRZtxlv0TS4iSr05GquiE8GreQ6j6rPFZtmRF7By11U2Tq9p3XsTigyCbY+e31NNFeo
pnA8ufVS/zORMNNp6KLkEWeizwEJJxBR9ruDY8Ea7zMHtAWKLisYwaV0sJ3cerI0HVcVdcD/5bLV
M55wvkNDY5alUXc8C/fRiTtb3a/eNjTXaOOnF1NlOr5oT6q3pGUhqtDVtLrnOR7EfF+3rXPvVPX0
Z+yi/sVG2ppSNT147dHAr5/WQwYBM7gM11uGhxXLMFiZo7yrxyTjjTQABTLwtXeujaef+1Dp+lUG
Yl6I4lyb+i1Syv82KJlmOWn03nofK99qAgEtfmrIIma3fR/ZoZD5HlaAVHQfXDf43tq9DInv69i+
PZTKXTVtH3L33H+H7qexsLD0+3WqY0ElW5rJP1dq7un06ECB0ck0xkK+kbE+b8Jr8e5zx+xE6Go6
4cyj9uha+/5cvxxj5jdlOuGyUI5i8/rXymCyULq26r4pF7vEsnarPvyS6OToymPdpvpyNIuMbviK
jdmNKYOBy0MKOf5y6iypXyvO0JA7DpK+ct/S3aXLEvRQNAtpsttXKfB+/DryqWSpExN8KN6On34V
e9O5OvjH3qh6eJYtExaaYeV+DzzHNEUA+f+yOvXxO1Ju2py8Kh2eB3DHO6lTBgjd9uK1JvNjvi3b
4L4gpQdd/ay3tJYEE/xheG1+bo2w9mWoRFoTj13POt837EPPbjMeU9FsXtMW0STrDrc3PTe5ZJ/9
Iatd8zvsdZrmO7tCWSlUW60nJ+Ze4cXPbJATTBPyU78e/mD2ipiNjJDl39DL6tucaG89zVyNPenx
UaryIEWoAki41O2pGpKgyTUu7198O+rhzEXG9n/bJfXXrvVXD83g7D9RQ+I+F6kdf0hrrc5JFWek
sO3OOTLiOGw+1HzLebq3Tcb00Wv711NJ9+yJ6kDloobfBDVM1WleNRdj283UeLqM7MMfo5j67+BL
C+sc2IesXRsmFzc4hpPfUQ0m1ZCbbpLhfTJedRGj3z9k5FNdxOGmH7XDEr52Rv3sLm5VFX1YeeEp
0Iv3M2tcUAJihDoeh0pDDKajUFzToEl4oHKLm0tSu7Mihmwz452/uZM+tdFeuTlrRahbAdAJpl5D
texf+Yrowdt0AYTqs8Xp77J5cu7qiGn1FBkxv1f+BmTUpLT6OVvYWYSnjNlNvio/NZhJiyw5iUUi
qd7nQfs0I1XYlhHWw7JklDlG2vcDNBP4CcUJjjNTUzhdks1/7Z7wnQcrJlvF0rVDd9H44iiuLcrP
A8OXXC5LFw23qF5acWXDIvRL312m9TlZ52PgYFKzetYTHPTCCPT0eU36oC9wa+8epQ5BEtz6s9Pw
g572zDWEATApAZeR1JaaNqd2xt+3cYw+AtUxdEzhjmO9k3YzM5bS+1dnW3AG3WOMM0HM4Lngn7VZ
CivrtM9lPR2niJvaK/wFuD6PiS+g1dtnWmG8jLb7OkIiNzBpAKWEu/zib+xZ0Fl56d3cbqYtsnjt
l/xInenIhZsZEOg2+V77Lf53KwGFhs02O9Bjh2P2aAIZTnk/1zGRZVsk4k9HXiGKtG99hPnhZn9X
ddK7OdZMfVc2KtYSzd40PhPY4Pxx2bsAz8n0YNkvXvqx2OJ0zHgp+1HSpbbNq4mW8HklAyY9heuS
rPns1IbQpIFAVfKjCHywIbBijsoONHFWLZ3ovtb7vwWgE+1pqMP7mZ8dhauj/hGBDkP7EIjhr/Z3
8dUTTT2e0mnhSHbxmLZFT9dUF30rgqSs/SSC0+9GPlMUavvkYru+nF2fi4YbZU7eePOaV42JrMz5
We2UXtbLBtDMXx6NkfWCQVgzm9LgIsvgH8r9aajxwDvVs2iZoHTa3QWHL4giiycyheN9G79uMRhi
7XUkvtC4HTWjrNFR3pA7iYsDnPyHCvruhfi1GPAHr5Q3VwpXXtjBiv28mdzZ5j6ngRSOEBflfPAn
8bcbFs9l16zmGmx0Sgp8Fh/Nb8zTjhfV7qEtgwqAgz/Sdfd8swvmNV4sv+Kz4Si+9cR5tT6Ltp4M
pHtyly5GE+aJIC59nBnq3NM1ye5VaoZS1B0LbhX76nGZMtj9SPsqdE97Fw+PQ3sYHMadvvlhGVbT
PN4iFeUz/nkq75s+xW9zHZGQEg+BNevitNnLTpiJvIStaPC9Z01kO+1b1J4wFPT0dQDuh7ZfZO/l
mIvWP7ww1OMdw4T0Si4fYLs2dZhWR9JxfUawfpYn3L9r71QHZENMe2eT0773ze+518OTBPtsrv4s
gvk6D+s8vU5Z3Sf0jwLnwExPJGn18zDUb9Ibl5bVjUOFZSpJx74pb1i+GyFTKuMaZe/1MExH8VlC
kzw83Ikp2J0YWWrSMb3r0ZtZXGQVqeDsNfS7aWu8njw4vRG8BKgdFavjeY9x3XFzm9FdHxffkzTX
wvE59wM1Nq+k4zdf5OIt2320bMyKhGIADYdNlNHrh2F9jXdV2WIXuH1xU/oo+qYmHGli1RBMecwr
CKxruoqvyw+JzSTFMUyLpWUOKIFG3/nrzAXRCXhTU0fbx5FKaQo1L5JhzAHYfxwcl9hcTV4vtdw0
x3QXRB4xIuGslrTEvRbNdcub4BfeEpIktQpED3mSdCsObUzOMzfU6o/3cedXbindvf8aZEM25QxH
3HaHO4YBBu512BVBUvs2F2stk1MlD3JD1DCyed1WdvO4+trgtHudIF9nl/SS4xaYNbdB5cykDsTg
1WFtYZdSxpO/7iGdH8ccKe8c010riuanDXrFu460Mt5U9ohVRVYBLIvkccIxPQMkNN5Id0kgOi1h
g4RcLrWfXvsgGn5m3ny8+45vkZNox/zzSQpglgk2JpIwNGmRVrZ6yWaHN373BfUvCWrK+Abt9eF0
qWa+wPgjyjNgK7bKp9Gep5QrOs8Q3XPrHWjhzszTU1vEfbjGDxvLI9Vls33S547fcsdugid66nGI
hNGyybYWe2fctOgqBNtFY2L1I1hHI08ESCwhyfEIMfJm345f6b4Ff0YbxKA3Y+S/6tmue96s9EZF
MoYcZmxyJWbxsRTU0CwYfmuB0wV2RnT4QIPLwAW+1gR7O4vcxoI8hvF+77Oee2xvGZ4qTJ4c5i79
GZjqC/lY7TY9TqlrprrsuyHA5xB7AlUIroO//SQyN9ehKx/kMgbAg61cP3wv6oPL6B7qIU1n2ZZW
AtHkbbO640MmRNxc40Sv3tm3e+CfO0dD+zRiGDlkeProM7zCjng8ChRCbn9x69LRXtBdNXf7UxZ1
Pdb2bdzSvzlJ0hbzEcn2MbJO197vQUcyxep5SN6XXU5+LmzahoWdN/U7aJQ3ldFEwjMxM1LtxeQN
bXrSc+j/h6NkwrM5xKyLlm4Hc33i+ZZCL/7+kepEfx2s1FQBf5IbjtTz8tPZnIzulQy/rdRjH9EA
NF1PdfOm+PsefcKQBonBTWaO3G+TdJu5mLDzlydn3KJrlpDsUw5ocrx8xND7mmwMIKcs64f2Mtph
SPPPfUju0tpJv87KITpjbuiqZK4NV0OZIPdBOmgp2I4Fn9nqpX+ZB9EDGO8yTi6dwmOdtcwNplLb
1ODWLDD8OVvXbSXeahyJwhtqF2h50HI/Z/OChnhmLmvKvibZUcyRI0pUEoMt7NKE92s4J8u1JlIW
83NhOGKsMKdVeYBnNqDDw6IKbzbJXG6jb352vGWy0H0vaHonDLa9KWumctd+dwcGPTjIpJ0AEIYv
UdytggpImxVO91KTvV0YsNKvoRvuS5ExtV0XYmnWUkjjYnUqBvlFNZvLR4g2eEPk2exTHLL9nTYp
d2Bt3XdAHWFLT9qAhmlEhEgrM0vMepD/qcIn6XIGKVLpP6/NYrb0pV7diz8RDZx3tnF1iXrdHa80
IoMscEjkPPG46Aps2CSXhOWz5vsWLNUvOjLbFE1nWszzp3ny16skG68F13UH567zxnk/H5p/5dA7
UFBpsM0szVMmss8FhRRYyG42KQNGteVMPGv8KmZP3O11T95mRNhH1ANIc3vV2ojp2el17bn5frit
T6pqhiWbESiDZmOshUfaqvvuAFUpwFeCKHd7qY9yEZWZygSE+LttDR2SlN3+UsdD9T1qjuj3XHXH
+J3ors08rZSQ6M2naNvbUbHW/cSnNE15uGtEaauyyb93o8qvfu5yOXhg4zx98aZ90MWY9bUsOF+a
pacgmUVZm6D+sbheyssQjunbvKfosCpXDzQnrqnGVzuJnWttGFbgVX+1dboXvZKDuEzp+ulJSlxZ
KB/30KzyVvtKetiUEo46vuI46/EsJh2TvNJ1nVOSUBfzpBfZvvS9bEP6PK/Sf7CFVSn4OIQBYz5s
LtHXSzCSmFg1mMydySdwsoK6t6Pb3zTpSneqcxKfC3tsnNKhW93vtDq8b4Dj6mFOGOAugi6iOdWL
7qIHzH+W/+o+XSxa4TFUX4PeRWIeNHYAvGZaZPTOZJoUK3/TcBuE1vNVxcb05bYmRt9puCquacfr
Wzo3b3sY1sVO76uN+xbkQcZN+QnAh2WyTuG1N5s7XImgbBwH7/Ox8Ykz2cHhh8Bx+C+nDZkTWrKh
uZvEwUPbtOP+oOONO6yBBemUYTpEe0mcyfH5yUIeWi0ahiEYjji5B7Fb11O1dYcta5E6SD0BVddr
lh6jVwil4+llYUjqT23KRVoGtajmc9R5dXVBeRd8CxPaFL63tHXKVuE+17A1ShO5TVWlTweSC3Xx
dt13N5Wt4XhvPPJdCTFIyJ+NhRraj/3gTrx1Ff1NBchnMRcAAw9U9DfACNPeu4cX31Qdqhhrqs8d
ahCg74OzTvZPq+qk+g1UZ5Jn6mvAFGLHT/3MMtAlNd58d4RSJhBYbU8bOwLV0Ns3znUNQwnStTSS
5I0KbAtGAEmNNaBjC3vTV66qxS2ObJT236LlMdw7UTPs52ZKxse19eb2oYrt7tLCCBgbfAQ9+I1m
8fuinafxeBG0I+9OR59X2Dju39BkQOgUwpHWucvaTKcfU+8fl34+aCkOFpr6G87OoJpT6g5TWa9E
dlziYZfRY7Z7Lft8k1j/89ogdqBL917kkxe68TXdevWYYKsZ53ZV3okIqeOhIvLGxy+azu/EdDbc
L3M8Q/VVGVKecFy6P34j3ORBy3njd5jAw+hVYxMX3DtrcxcEelleIukbmA45uM257QQ9by2GEGTa
pANAp0obJhJ/ojsYh+Pmz2n31rS8tqfeiZEqkVWgXmaMRF40TXZ7g9gHZRgpkXE+TZLBqKlc/52v
NH1i0DAPQu3xT53xyHIZNvqStEdFwEs8rD+OKFPkLkW46J+bOQ5q3oVk9hEFtwqcdF/iZw84cwA2
iBObV/OM1xFYgJW5t8fOmwB5d/JaGpweurGiJOyA/ybPJpsMYNNtuPBpSMIoEko1x2j27Snh0n7b
7TT+WkDxnjqtaMcwC5FFeBzRre2BoE6TZeArPKH4TG3YL3M5hNr9Nw5eoPJwmr3vfePIX+QxOls+
aTO8hPRZYbkxe5vT6i/L884GR5WzDnx8bD1Bb2pKx+h0NHY2hfzsM6ExYvHexAez+RA3MD6x31Tv
ol8jVAifeL1i/j4ZBAktLe3c7WVjdLuXWvRxxqkIl9cMIhqoSrU2LlbwlLFYmyn7bhvkSLeeGeDr
gZD3tW41LF7lzUQHV7u2j72zgER7ttG/6iqh62/afjS5B4B2t46diM+7N3a3at0tpBrUEFsMIJo8
R+Z53lFshq4wQRF9TTfET/usqv90v20fSEsgiEgpl7BseMS/OR1FnsFpm94Dvsg+dwdKe+4sg2NB
3lv/V7yt6de1nyeIDG+eReGkSnPVBv7yrjK3evZC1gJSdWRvNq2EC8OjrZN77QLe3289wJ1pveUZ
2XCEqZqgbIPk1dHH5u9Ne5kT01waouzafIGO+mJ2PC9zR9j2LjCZgqSRYaeXIqYRvJksxO/1gKT5
UydQITkY6PCNXJsRPAzs8IUNhXE/sfmyZiQ+WZd1RA+cu4h6emlGCV3xpBsb3CWs6nX5bFr9u3FH
FeImtIHXetE+71daSR2C1cNqFyjyB7izKTTdeVor92muZuJqdwPcVaTS8Hy30CWod5kkSIVq0dya
3SfPwOrefBO66v7tUzaPRT2qBDKpU/Hb6Iwy+LIOgXyH+D/GPNsZhYtx7VN54bf2v9ZN2MKI7212
6QIaB6iISp3XoW1flvkgd20WipcqbC2T8DC3/echt/I6zV0Pw2Er8drM6zEQ00x+7yna2Gsr3MCm
v48uQFC9DdX+glZAPA18zMetjnbeiPWT3GA2Vt+lo+QX8IH6j9XNygRJ8/aLUKHjYRA+SE5q47vB
+xTAapVFr0HTRG7ujH38bzSHn510t8Xjqwlg3HgH7XTbFK/V4ob+ByPGJ3KuE2RNuh7l/bw1mHUc
qb/SFrn+reltlZzWILKIn2LR/Mp6o57FBLyQK4ZmewamNFWBwab55YTENJ7ttkzfEUzQ/KR11MYl
3aUTIRLY1rvdt6xCE2KkZ9DIdp5vYrD7dO7ofF+TJjjmH02DHAQxNuz5cAkcFHPFkDjz2cG0dL7f
1gyuOQ7s51vWzfoAV/Cb8Apt4TcQ5vjo3rZJE1hsYhMEl0Y5h3/t+mz46DhqIYDtEgX/Ackq71uf
7MHygxazRmixs3AFxMyfPDrREVsGP/kDHH6ML8qsrXvqJclYOdNDTCQWlk3IK4YEidW2eWyHoBtU
0ZOrk5ausK2m+S46aGhLf5u6H/EIOV5W3FHuaexFiHACgh/9JUNIe2U8q/YiNXuVnY9Dsd0WClCq
S9Z5/Yx+285gFcku/6YZPBQAXKfeE2azlLc95ovUaOVEwYFQv/s0HQYUlQea6GzbHY80xsZdzsGw
gYXnQzeP38YaruZ3yo+T+6l1nbZYpiCjcKIh2GAl6iEoj6WdHJypYUCScsFzi30KW4XZ/VSt3bd+
A0bnPqmSp8jG4b9ttm51Uqk3eTD5bfIzHb0VSMLdXEhhCPlzHHXOfu0aNMSIH5lLUTS5mBfYNdQC
5lRJkIO0Ec56inbDJWscUMozCQ/xeuK1AxyAsg5VjiBoxHNSOxzUEeffp0CKtn1cIwlEGgOioIUI
Edrc0b6GG/ypxJpFtyEyooqSOxQ9FpljESy+pYGd0+jV9bJDwx1bJkrEHMJ56Idk3pn5sgZELXBF
fw7E3oe5DdEdQX4mowAvTL1vwvc+6Y6e1a+bsXuV5DLVsce9nUWq6JuMGWijsU9zJwEp3TOo3gJU
Pv2Pc2xU3k2bgpg0aiW8gvUL+80XCxU/HXblnNBPTd3d0rpdmjdHAzumEVLEJx0zvBZcqMl2hvWz
QYk1B6PuZrtBlmLwA/NY76sH0btA0x0nx1+747RNmJs+maWO67NaIaKeogBRXsN9qpPtaQdU20si
ZI/mTk56EI9L7DbuRYe9v9+yZQe1H9bOdZ6Ozpjm2sZ9ljB1mvGB4OBaeXnoZLr7Bo4nSKB1p0W+
BIvFyAriJ5zaN6+KRHZLZQL3svVOFPENgzZ/ED/uzZfRG4Dqs8Pd3wKmtM/MzMV+miY0a18am+32
klUyAcbrnJ7f3pnMHwRjoGJu0CX6DKSfLD+Ee2C9oQNn286eU42yHGVqTeEcS9UUeyhR5Vk+B1UW
a8YrhCtdEiEbjAaadXuq0rhX5h7NnRoK5HmARQ2eK6Dq4E/AlsM+ZsVGyAQmQyLEbaof/BY7FnWw
EZCqZZpe6qEBpqe87sfJExES47nNPkVF7h4TADen6gcjTv2cmBoyxE9ajJdXRAwzsAdrmSclRv2w
QPIf58GZ65r1JdqJ76OoJPhV3AzOmUeLBm7soX7zATWzKqd9khmSCv/IzmjTqpnIwqYVeYhvandq
yfVO+ZCBgVHQ9IoMwkPCN4E0bnvnbE/zs/5kYvF4CYP525bh6XtBh9oel61hiipNl/lHydUSzLcU
l0b9uCARfpidoVUfno8XaynR5XHSNIW3INWchf/aW7EfmOq55Qup7NS1r8MASUMCq7Mzfy3wu+Ba
zVE92FGGMEY477MygVXheEMsacK7cY2c4wRm3ZrztGUskwB8G+9Md5rGJ3CcUeeNEEd1s229PDrw
WPJKZrXbvW4ZeNa7m06NfzdSdpo/25ik6t6zrAThC+dG5mp3EX/xZKKaC5lzw1GMjfXY0I/RojxU
pmf/CFkl65PbcQDQNU56MHLDK7TfHDcJ1i8+ErXsq8qcdPsRTgFVwwnr3b876HHiEsJvwQ6UX3Yo
D7V3MJJoRjZWJHuPiiWqJP2CViTJLpuBYrz2vcoEcGlMJ1eolbNzgQxetxxn39A7YxpGPPuMHWfG
u6YSNBnRGjZ3ZN/wbu5IrMxllm48/vVml8zdowqQuqkpywZosVUa51saiiE6dZtTdReEGkaUTqS9
6ZEbuX+aBo8SKL1k2p96fr3sOi6mr97HzTH6xcX6hY9OqaoexF7R2ppB1789h52nL59Wb6D0wNTO
PQQiNjs9kC9KzKnxuj+7iX08hVZJukttZAiBChRf3Yg/onqJ9TCQUlzapj8dZu+9s8u9rN4cWB31
ydxA+dFrpqgSwamr5rbVfv0bMGInchPdTWDLcbEVJp7QeP1tgwyAUM4GPA2dMXP2c+RGOL9Yv0vr
u9iRyr9Eh3e8JRjwHlcj+NiXyDQ+ynxenQ9WlVdz2tjo6iFKKNkyB44B20X1wqDBhEyOKdj8tJWQ
44i/Ha1iSkdGoUaftvifapI1UVdHbs5yz2FHy5AeQyj+G3tmMTLV8Tk/7Zn24zLUhEO/zZ4/xWzy
mrG7j2Wi70ldYfyzymHtU4UHftvadB7nfwgdXHWtQDMSRDIMC3+NkPxSISmp7mQZCZaKPnomoDW9
SMTHJh9oeJbc1alySrR1GJVsFdFlsP5OApOBRivMqT6IILtxjrsfQir35xjOegZ1WKqjRHoB27Ts
SfIDkjhMLlEqvVdmo4jGeu5CLsBunduv8CbDfjEjbM+tG4PPs6xcw9nvBhPnaosNJXoJUeXOYlmi
e+dwXcXQxgrZnVM7Pi/BEYFv+5Hojpx4KWarZfMDi//DaOObj0LFvTqH7GBlh5pmzAmj4LN7WJlD
Py0ysnKsUE4wAvbpdPO3A6Nt0oXWf4P0j3913HXxaYBeeT5kDF6TbaM7n2hjjndujvgxnJlBn4MM
PvQyV6v5tjsNy3OZHNcXMP3pMUvntmL8We1ry2rmfmnncTnOPYP9gaBwDv6Ond9EOUAPXU3rBTaE
NSWlmTVpwmfKKkvVv8hZbXit483jl4+SSoAP4fbIKBU5v+BRVIvwbopfVgvZVuD4uxBaPSqfR1u7
+sFQZu0tpDvxrp7NMsJrlLUkiBjVfLht5v9gMpu+anw/l3zbM1cUGtGxd128LcKpLOwmlOPxsBSu
jURdQr2SuTMl3fwgPVubIsUbkuBruINvCVpAeU0sMqH/FhDvDXUgKR0lAvKhvQOiCGcMCgbt5puR
KcKymnf+hGyM5DimB144QbIOyMIam7+J7o+Z7Zd1cs6q1ggrTLN6B0Hbh/tFc3pESTTlTvv6af6a
Z1FA47qsrX/BpyFDHTCmg4/fMehauSHapc6EgW1J4pK4fbahUONllK1qSo4rO3EJIfXAOWlDOneQ
OnseJkGvWYUkjd11PzN9l6nuK2oBRQuRgWmIZd06PB61T8PBAVvH6aRcH0WiieFwGa8+JYSxj1Fx
sUsKJsTC7ln8tsiUI/TGMuzQF7nmug6d/togGB8B4+gjcr/v2DJdQJf3E21xd3Uw1Z0eYNGztwwJ
QH9Kws1BKL8OcVRsTn8Etw5FqrmDPOA0OAfC6tNABHANBTmPSFk7IKEibusZteGUmG9pzGxUAHF6
9WWPe2h8sWZLe1riIfQK99AuRN+wzS9L59JuRAkWfHscTahqra7iq7+lfOYFw+BAifRvJDvnFVVO
8qSrBbnBhK12cMeHAfsynd/3xRTvGtH5nLJLzQhgfysCA8bvZpncKU9G66+5iLs6eoKvCBpZEteM
RX2J+73n33poOl47+GUPMT5K49PirtHxrUnBbnPQp5YUcBUETSHCaevPa3xEXz2eTlYwftTbqVr7
5KFbU2XyT2XNLwDygdi1Y27XIhhl/VJ1C439wEt2B23CMQgiRsszET/ra4PfXJhHFmrxolQN7GtX
t/oe1+ORnulEj6ocqgmEblk57EWCV677MCaBvQbHWqO8tWqk424VMDNfgnC+J8mxMICKlr0WvQdh
9VPBC10/PcAiZBu8zfYSucOK6n8R5tVxQoKwdQry8XNUwcLYMs3s+uM84niYJ3Epg2gI+zxUdkTx
FS/YhyUTOyZnwl0Wczdw273ByqS/lwit461P1+3njKKiKeco5KD5qI33a7skA+uFyWr1s8Rxz3zx
G7s2H0m4N/uZrxlbajpD512vcxKfuporuZh7FZm7XdbVkqD0CIMvO5sdGmnWErDr1ZIbnQMmHPqc
iCqLz7oV8hOdEdnPZPLS/8bNNxOa4DF4c4Zl/R7Ojsu+EjRVdxrjarPF1h7p8zqJrkEtyWx87uPO
c9i5rKeGtjnA9xIOSQTVV+SZ7VoqnWo8Erotml/hVuK+TCTrNUWyxzgrudMEvE2EpPtzC3Xz1K1N
QHRwYEEc+56p7aufHdNSTnVr0MbszryU2ahSv/zc/ZgBMszy7u+jz75IY6u3fa/gUJembWuqA3fa
iQF5uB8SlVLfwhowmhaLlQwj3f6DUB31h7UfYR6kWIBukl1v6clZfNncWp7CXxVNQvwMXRZEgKa4
hEq97YAWwbJQTbPJOUy5RnWjTnGz1uIXD5DQ2ZZBdSsN66PYpFCYhzIOQvFrolI+urtrfqLIFVGR
HhFqptnT0Vocqxv/2kwwR2fFJdoyH8az880TnytjENEU7FFWmf0vYKHhUUwoz/5bls44txWNtFui
3mvn+05z47weNcRm0cYd4AKcL7DwqTNi6G+AytX6h44odM8qjY1/J4wZp0fHWxauOHPsn9PUDlkS
LUvgoXvwKhHcKxutVYlccItZQ1c6fIkmEzq3ruM+uKKAjfFOq/cWZd7k6+ayHOsu/iftvJbjRpY0
/ESIKBRQMLftm2Q7WpE3CFEG3ns8/X6tvZGaXHacszcTmtFEF1Aok5m/yVVg1mWyUbWf2jcdt7W2
pVQMHKrnJag8HW0bfcFFGYiVLxVouU92RunD8Zv7sHZJ2oUyy+c+KKxxVlgO+K8Og+rBcpuQZhJE
4liJSCShEC0CwNEmdUrO+ckq9sWowSy3QKK6FYRsnaf2RkjymKgN0O0mg0MDaLzL1mWl5eYdy9H2
l0NDOj/3derhM6xvNXPNkTi181RH4rBxhQ6nr4EjxvTGRTv3aff9hu64fEiqpmpPbp0Y5jLvhfdu
1fBPwkQl3qLPvOCnP5ieMfMbIwx3gz1q1GWQZwV3Eu+cdwoc7nuX22TC8SCUc5+Q9NO2IoPfFq9j
wDMIx+CG7YPXIe1bJkFaE4kqNbAXJ9sTqzpsxmDbK8jAnFMi6CGyG+W4omGZ490J4REfy96RxRF3
uyBctBUdGsESLLt23kyNtIFFmowvPR0V9bWuVw2WXV7h6nedNQECDdk0GjvPhA6z0m05EXPgmdHZ
xTJDclG28H0S6G4Uw7LhHJCHoyqgN+R6QVkAY+Z2TlA4MpIG5ThLXVPb6TrVWZ/dqyu6+gBLF48p
AGS2SqkLTPOy9iRng5vGP0PWWzB3wJ6L50rZoTXH3x0DyEhEvfFdRV2XPGYlqOY8wFwPMF0RivV9
V70XAGG/3NHMrJg7HJKaNowZrYMKzUmoYBRj9RhHjaDRiqVJLb9tRBxzLCV+8VIhegM36kT+OhVD
91iJsTXu3cHHgBLcMvsmq7Q1513a9GKmsky3vuGDVsAdDeHzzmQwpCy6qS+pIkbEUnLeD2p0VoaD
cByhjj3lq2Gsh1tp4iI/g6g2BYeeIpW+dNwBY4Q21frwh1lM1IwbJ29oloZ+w0iXde9Mz2PgOscU
pVJFuCwjeyeoVKY3nuk1/h29jSNnCY8rjHemqDL/NND/yqiIntwwhctAdEVLD+Bz5zRCcu6egMb1
11oADi3RvGvJMmhgu3A0BzaX62RhPOFn7URpXFfBI04jcbfpdHjWIDzDkB4MT54VNyjvevI/fOiW
XqJxU3hJEP0AWhdU9qANtO7RqkSBD4ODX8uc1cedAsHaeW3qKH2MbeAdtDRpSkWW9FVf1bFrsYK8
oKHBFZLUu7y3SV7r3Ez3MKDPQt6B/r90bh3Va2WLKT0CgBI8DVgO+Qtbr9M3SlYGNxcwJOyfVuVo
J3Rq7p0V0Z1YTaGFaiI7U5xFqPfOHYwEULaktemtZZGDJSDOYexyFxeg/57ib39T+fX9rUUpKV+F
FmQlIg2o9pxcjV4uEH7q6c7Tk0BfhgS80GCcpIMWmQgj7Q8+AWO47e1oatdCZNVbVJDGL6zJGDvS
fp0mXnYUlL8GNVhvgSgLjoZMj+ZR58TH3OudbzpikDdbiyqoiL6OxBAH/1otsjZHHlrpefxW9a2m
39JyB6UEZPawW0rfrbdx3yhn5sGWU3dG04ftt6hSrTdj29r6DAKnVy1surnmi9bU4P8WroFvWpQl
BmB4OTgvRNW0pbCQJQQzxBCI0uD8w4h0vXHgC9mtN5xVG/RhYuqJsbq4UeUc/XMjiNFVNS6KOtX7
17Y2qAwmaT74G8csTDSj7ll2B45EPD/XQI8CVJBjKhHHOdVJVZ2xo1jRtJRXk+ZHNjg2ihtFEZRq
E0Ka6Rcx0vA8gLO1K78oiEZXvg2DNsNuOekX0goSDFRI78i9zXhokXx5uPfVZZ7JhRdUCC0yM0gf
ctcKCsgjqVXNmy4qxTLXOy2HseFlJ9SbLDZXduKGON1zFoIWmg/40Jna7SRTvVpEQ+uN+5pKH6Fv
VbjmwqW+7xN2WRiOsymgd1SV3rzgflpb89YG7POwdugA55zhxQvboH+Zhok6dCWtsIXcdV6mvR+b
v6jW8B0iBJjeRrRtSejNtuYrDZMh5+CGii9pdnggmnCzFnZpag5ax3N9w5vO4VHpGyh1axdAE0p9
KG7H0PXSmUxD85EmyKWHIEhCxbF8v6ac5mtauxintn0E881g5SSoECj9h563sGXV3zaQkKmNMpMH
kvP4YDUeoiIKUXk6V7Bm26UzRQLVZX1WSStNgOaG6D3pn5Vb8pbSSPvWxXrXz4YuGncpOR8tAGLP
G9ZZdyZtAkCL0yCYlH3XAFZsQdS6Av+dOvsBfb4gS6fd7J4JjAaKdLBbQUBCo1rpbpwDMXSmjsQI
YiMqiXyqjrXWFsnCT3ISfs3lIZbKrJzvhtEiOKASCg89NWVL+O3j/YTx9ITmm+2QlhATzuTOXqOb
yFw4mUDEC01wTlXTfbFogf2eiSjn3ylovzSJEPSrI0ye5wBOz75HmDw3+ylHPNB68alGxqbPHHiL
lHqpzc0glFNe4VKC9VtQa/7B6YulO1x6RIN8ksFYDaE36DNlJCP73XdxGiNCau1dOInm6IfaeAyk
nokFDKa0XFupO/ymb5RWzyLVAB1ihN4+AWEUT4iQuKYcI4nVRq/h4d9WgJY/0thDtzDFRqeWgRXE
9zhWdWT8pdHuVQFCf2YCtOAddZk+mEOVyCX2NnAn/WmIbjysddHkZSLeJlahbHJ/3fCyjCM4LNwd
Z7AG/ctTEsIPqHpYvJkwkrC6QOdTR99DOJFQFlkR6Y1uamW/qJRykY74OACehCANP5pl5lQ3nF3d
b8wAsGknuWqDdZmq7IX+LpqC4RXl9WNUmLm2CrPE2YeUJ7lbQ8GH5UWg1XWCysgMqRYshCIywfLI
UhvzVkcVWSJ4SgazX6YZhcznKVX+sR/A9GhjV4r7WDhJdRu5NINbNkZhhPverlV162XGmZrdunqw
TAYidqRI8fQDDTHQEbkNwQypH5gzGLH/6tTES/wfnvpt2JR1Z5pIkBvQWzSmqVAD7XBTTb3jzrNE
egc8YcJ22Q1ufeq1QTe2CqBY/+ZVnvFoNlH9fTL1voSo1BaY/ycFaSpcBbex4U6kMU3Q2tjFOtq2
oftsK5GI6RY9TO6cEFiPD0YWw4UYorLtF+dgrLmpCzsY+IwJQj/0HgBpQxI52iIqqhIKZdgb3lKK
lMsCJpW3ASnonhqZGS9UXqJoBhUKx344xY5Dh0a/eptopwzNuxOjmCH7CL9Xk9u8ulmssQEHE0HK
AP30pyRCAkGsKePMIUgP3UuvxS0oXsupuAIEMkzamA/kwqiKGjqGiASRnOtzHJG4xwt3zAeTxrIp
pOmOOkTOnTCBDra0BEU3kRWBtTIFsf3J7XvXPdrohuD52b1/r1E07A6D1buYMxikM/RAAzx1lkg6
vWY+aBl8mhSZajMXZV4ZG9MIYKHF5BH2YgTTc+c08Kofs1h1KOhahEKAvra37ExDmNuyzgvcAALg
raLS6nrdpQlq1qBtk4VehZbF6e1lJfx8LKAJt8Rrgc0wUHRW5NRbIyPd6JR7z0K2Kl1SjVA1+2eY
0nkXSXK31pTBpqeFin+DIN6D4R7GWv+NaCc1SP77LNzHcGeaX6RumTvNEi/FpYgSaWJzrwfjvkBH
8NzLBvps1hBLzAwp+/JhxP0IRt8Eq5THdVTyHLp2G27LIu5+xgESpRlcpZLzobCNV5Vp4z4WI4sw
D/MiXnVlWzwN0ZA+2GEyUYboy/Gt5bL+2cFQsc5SqfaYBaFWLGinMkr4/QJer+0M6kF5IyxCVTnG
SxIU56NgtL10juwuS/gehHrzvoBdOQvLBt+WxoQRtnB5Tns2chY9K7wmIFtVof/ceEEcPhhQuYD+
OVeTh1IOwVOcOsMIW7FpjxSHq4KlOCGnaX3hdBvwIOrwym9StRI6gt1ZQf3xlz0SZy5qY4r2zeih
0Z3agP54GeK4xwTPJg+WrsRRBXf4EZkNbTXfmqlw/FneaxBWuRq/C7Z3tYBGmr3ZlN+x3kGN2C2Q
c2BkkPXCnoNO9y84Ko0masQoOqSZ5+I77QhNrBtCzB20iOAFIhKcelVMEfZsWHe8IPLqqhXue365
9iA8+VDF67j8PnGPE4OJ2Hggt3SCeWpksPtFWFcnaCdDeANlyec/W/2QbS08X/K7KUnbTTlVFasE
RClk7ZoWVGhwgZexhjo0t+um28dTbr5VEtrpzKaehz9d1VPp1lwkPXCJLAhTVIbrR5PE/Adaj7RZ
p16l/8a9g96qAw69WMYCz2N03vnnr9HKEI49/kVTC8AnJoVcpCjAestC5sbcjosxWJH/ZNrerqb8
maKYPAN/ffbCoZvtB2ICMadM6xAt1SF9xm0zCH9wArT6DFnY4N6N2FagyZORe0O5GL0/ZNg0vjfx
Beh4zZwKYNU2DmGiG/c724SYxZFX9EQZJSHVLIwTDpwuUbX11OnSDL4jXPGDdWZ10R3MKcOlpoi1
D4sWWkZBkXLYUFApgaqDFk8FFcGfnFsy8kBeTGHL+VTYPeoAlbk/z+SqXQeIINZT7fSKgL0cq9tz
Kfl7KPErh51gG0+xki6l8wG12CHX+7q8B6xCZZY6Z3MDLYz1ap8YWRMvWztT35rIH6MZUufo4AE8
EcvDefpW6COylk5mk7/ptHDMaKwwkiK7XdwBAOR+klEtOtM2KMKzENgKNHtJRFcR79vlqO+zevIP
AvHNXatbKLFnHHBV/JAi3HP3lt1nOlFaE6H9ngtTaLrYY8VCGrHKo1J5zhyuiqrfpxT38GpBxRa+
7Cx1TLsfVlj0Y/5ygpCvl/rRGVsUVms9kGGKqgdFYOrfuyMeC+WtY8AKJlMk3zL8pYWmXtlIVNCH
h1u8xx2NbhFKTzTi1Coov1uFNQkyQAhPizjsCqTpmWV7q9DDSTZb5JWUeQjtmOg7npedyH4XtV9C
ygS07vudltNP7wGW+uQsZd73RF4ixEjByBvbm7WGPv4ycHDJbyaPgAOEwSyyxz700uIm4CQkoU+c
7M3FU0kca0D9s16bQ975qXVp7x+lPboAN46MXRzdhjBpt7EGzr+mRWSTYWNtdRRbep9ey9NoVel2
LPrA2DTUOf2d20th3SRuwJkp6ylIF72I7OGhYU/TOyKzLQt1Bp4Iz2Uro+m2dmLl7dAYobiSJKjo
uIBEYUTo7P5GzuDiIcyaZewuRdyKiGRJ5aPS7imeIN4ZYvDbGw1LOpqPYQLD7plwKcDHKIGX4zfu
yM+CpHczMu/+XNwr8Zrv0ww2HK0qj+3oxHDr20GfEBO7oASQL6In1VXWd4mMhvui6N17vZgyelBI
ypwj+CJyoSSNiGy4dzIScddTs9j2xqPpKbM7gE9xh7EjzafacLC399nj+07rOiwP+NzujaYq98cQ
lP57zARMywBmuKDQQGVn2VZW/SMNesLH3gwpftp0Dpt5Rs9vht7Uo50z5fRaTL7mbWRcaNUGDG94
7jK7X2WWJet1U3tDt8+GCt8VB1LBQ+dS3IM7gRZ4M3gFulM8gHrWih3jFtixAvdTzg17G9hwf+BN
cjpgG0RbUNDuajOlU1Mu86bM78fxz31n6MNTaYDEwaIPgDKR0GTWPGBcex70rj5QHVcxapOyNYeN
l8fBC7YjIVlDm7p3CFrxPKGTU06vU52u4dAtoKmGCjb6jKJtm2843gvOLLPD/mcKghPFLr2akbZT
oqsFGdi5cKUbyxot5gM4Pvi0USbaYQwCirWVnyJe9zq3/d33VkN6ygYqlhGkClJ1asQ5hUGUaXsf
kaiH9UNO/6iBGsqtMzWwpgc6w9CcABMfedsahQPP2q8hUAjw2ZINlQ7RMjCKmlfzvWa6kzYFUOTp
ldfN+5p69Ex2+kRCUptSPyaVMYRrp3aCs1CrLMWd7FAWABpo1O2KauiGhUjJuObkvwICxRhBxrLz
GkmJ32G1ACwXzfxaGvlCxn7/C9oNuZ8H49Sd6YHdmuu8tn2kJNzX6xwPwWmJO5i6D0pcExZ4d3Qn
0Tvg3K3nkThB0GOdJRDenhqvNEGM3bpe2CZVZrhzojphARNSz8KtobqzMRp7HvN+8PY5HR1eHDFW
i1jKtnsdDXBvKuijGxH3AtqzvwFrEczi/QfBsercGYCOyOY4AmLxokeUIpcQTyC5GpgMwLogNdPR
bFbqpTinPQtP2aXPE1tFunXNyXuqhI3uGfRWPdiFGBeIy7tD2VXJaoLp6kOkt5qfyPgh8KAQofKO
UR3JxkTBVyzJ4sUBwxn3rFgGLJ1RgYzRrCPi1pcaOifMOyAiQyKEOIG8tJhA22VaJS9x2iferZMk
2gDJOxGLNLIwDHB1hz+7hcLlrFf9tCtJ2n/k6AwQq2t9dB9MlZKI6ZDHzKAgtwZgJeTiVYSLvsE6
c+vbXOieLKgyVdl9YfrUUTKR1b8zvSvec0rDPEGVOSTpVAzG906llU0dthwOKaWtfhZmnuH+soQG
eGQA0K99PXbTOYSj5gEbCauYdYGTkhU1RUbLaas0bgazAj2pMxX429yqnWnhAj4VS6eV2Fo70O5v
9bPV0HLMg+7AwdrFSyAmCGk6x4G2NtLcNvZF2o79LVIAFBM9HiT6tgzRiLkk1RABRV2/t5z97V0L
Juod81oLFXnKJBcCGCCZQe3EOQ61YaBFGyttEYOFph18RzIQQQmu3b45BP5g1XyeAb5XVLfWqimQ
5R4aELV+JzpvACpB0RLGK8gMDgu3j5EG6qiAf4TUgL/jo9O+49RXx0sCis7GKMhF88ifZb6z0TZo
W7KWTqIPbvJkWYI/5XhCoKShKBF20I08Yilt7mJhHq+qhMSJnRWCB87DytDoDZV4jnfDKYdvpDK0
M5MIcz38aLqpb4+I8/G3ZeEXDqYm/gT5r5mr0GyNg19rGTwWFMVhz6UWIM6o5jqHdXpPDWhCo4mz
uVr1DX2WNq6KESgCs7XGasIJ0rwde+C2cyVYMjtcvwtS0ymYh4ne/Ozb0jimJj6wydxtqfLsRiz3
MaPKLEH7NYyDmvIWpk1qftOxlAD+VZrWnyhRBdUzdMnAR9sOlcBcRHBeoMRIgEFqgzirZM+h3Vk/
Eg4aKCAGGIU9dSZIT2/hyQivzU4WfQUPHTo4kOsqLeLG2yY9HMo1bj1VvXZ7AhYuRIgc9MyKqriA
7Gy5WEoOVdTe5FmKKjnoKmM3DL7wXarUgW68T5lZ3cmM6v43G1aXfmxgIYp5NY2Ncx8VTenduYgl
qV4UmoadL2zNfl0ivNW+6Wbd5bRD4dceEpt6/8YtK2B85C8SDh4y8dhMF9Lzy1OjNZncttQWHEyY
pHyIZOi7i0lIgusy7qH3aGdJZKn7jbjRINrE2wHVtr/iQIYS0FQ6aaZbNbgNpLYTvJFhDvUaO8v2
2Em7rJdhb7UdROVG87eIi30xL7p8RNWFDEHXbh2q9/h2eW7gnby4kD+iQvPLbeGUdMi2DJc0BI2v
9caZ0mAx1IDTYejkO11MtcE2HHCzGmJM+S2fuAELhHRpEN8EQSSaN0cQcFMcQAq/zMOxNPYKf7pg
k0eQEHC4xkBqpqjk0WAlifz4Ba+W3j+zdJW4z8u6yA/0UMGjujLMuj7WbgnpbeKbiS1KIZ+gXWrK
KB/NtrBAp9uaqkfXR+GwSOvATI/UzYfhxrAg/2idYaEFsM3cQ87WdiahIn0cd9jLTj9Np1MhxNwm
er9iL/rRylbiZAiXRAl6gSt5YZged6nuwH9qdjCH2/BBJukyhYnHgFCcxGzS/Ed/SlZtrm+dTTOf
86Wuec+eHUwv3TwdQ2J1j+M34sEL11CNMbrE9ttdn5TjsqvwM69gRYHL9sWGnJxaIKG8sY6Hsl1p
lv2aoSDbii6QBx/FgHfFcfWD2bcuXQiepgC6PruYni3m/zL7Vi3uNkGetzvAiGU3bqL0l+t/wzbr
ysx/sKr/Mw4Nb6BX4cXjXMw8/bNaiVSo3TmnoXnM5+OwtXdKWzZzW38Ms121MPx1ij3CPKd1wyG9
5rP+6fgU9s7dxCVPcDm+HdpoTpp2h3x6PrX7CS8JEgBfrNHlu1weqoBm/5tUjFLssjhzcZvtaPyW
vbYq8vjKKvhoHUtRSojzpNMk50MPkKpB+9jh57UD8Tj45QpYaReV91/P+aeD6BiAs8psS7/8tOCW
xpDA6t/pZnqC5HZrtPeR+fBfDEL6RmmcaEWaF+a0ceYbjWV63Q6D12fX0n+h6D45gXHFpvjyXVic
XMto5GyXWpu6NEu2NLcWjipwGApfKv1e2k9OeWWIy53AELqAamHpuiKO0i9WCNGeahwCiENUnJr4
PvZ+S/e9ag//2XxdjnI+Hv7abyE+2lNS6dGhrt5l+NNxD9O1Vg2fzNU/L3JxwhTa4AVDaEQHO3zy
1N4zf5r5Fevja3N1foS/3gI7r8F0O96i947K3zNXIrof6/9wbV3O1fkp/hol6Ax0OoJRcKObJ3qO
Y8w30zr9/z7IxQEYQjfn9lbRwUDHEGu/HFjXMrry1S/vnf99E0IT49xKUugXbwLCXGiFsKLD2c9q
BvRyIxq0nF+/yacfxQHOVRzkFgypf6eLVABaLBb0h6A4OLiSRthW6uHPqr/We12/PEzPryMV29Gw
ScUN42IR212mi2CMk0PY3JEfh/UdSu1lCPdsKl5HRd0HpASnxdUkD579LcYi2qDT3kBtP4C352Io
9fWrny3o/75ULx/I+PfVh2YyMXnlgYJJLhOMtEIlAQv9RaUVqLL6Wfzy9YCfzfXfM3Cxx7Qu96ya
ssKhc9fye4ZHYeqAjF2d6ctWeJcvdrHRJruk7AZ56BDjhJlCfUWsBb8E4zB3jTGbi3ovHlY2FPqv
3+/PirycUcewuSMMHbbw5YptnVgXyAuSg5tpB7R3sLGO2LRBKMcCTnuI7+13co3uLr2x7lKMfyik
XrPp/2yOHdMB1TkHKKZ1MceREah2hPd1KBZBuww0NUOGh8v3tVc9H+wfXlXploSorqRtXMzxqDse
hLUmOZTNPUXDGb5bCWG+/urN7JO5wpoJGlgyvzLBlz0IbEmvDC5/SxCOWNK6OBJiSEIVJYrxKGmP
IciEaowFzEURdfdW/6jnt5SWIlL+1l478n0ok+P5W0ChGDGaKjaUqlaqS6881YeNffFQF4dhE4bj
gHnYeGzR7o3DY4iW3sWkqiX/1fPV11Pw4VA8D0Y8aGDR4kraD/y7aQt8JFXqMQO2f0/tYFZVv/7z
ASx+/9yMAysf8+JGp+gFSUUV47EHBzIMzJ61169H+NCg6PwV/x7i4h20blAOud14LKhrWc5dYP7k
nfdmvOwxgAZY3eIi0ZXule/0f4xL9mDbinDFvdgbVA1x0cu68Rhn+654xVhvoZ3VX+5BczDUeR9a
jAvLKzvlw4bkZZlGm+ZA9Iog4Pv3g9UoIkpQ4emoYUvcpDDs2ZNwH3bmte7tn41EbzOdDMmkfiYu
znOn9Lyq90txNH1JeljNvWiLAzVUm93XH/DaQJfz6GZDbPqJOLYI1PfoFDUKXniwsnGTbTO6zuK/
GM+WVHj/hP7OxR09kp2SxQ3iKOt4ljQPLvETFutluv16nA8XoqShrrJMKS2WvpQXn0r5sFtgTgg0
1PahUfG6KR/9ssKcx6TAL49dLh6+HlF+PDsY0ia2wXWBEP3yQEuRR9dmP4qjnePQmZjae+1ZzlM6
ARakOEfdKtPIb2qAnxuznvSfshvGldW4Doa3Ub1PI0CRSUdsOvP8KL0dGhjS+ICpG8woZm1TvDWo
JVD3qmbT4W0wayiez7Ve26eOira4QwavqJSDKzvts4k0zp2PdYcVL9XFSoSOkSNekOKo9w/Za4Q9
oj6fukVT7YsrS/GTPU0miNsgtQGOQ/2yFRj1Iy2vC5fthf90XOirwrKW4XRjOMO8wKBlQN/RTxgE
TePy62/38dOdjxEXj2sOSZvA7t+NndexpP3DMB1tS1shoMdAQlt16U0AA6o23r4e7E8i9c99KxnN
NBya/in+Ic978q+wPsZbBpalPR39GgcclCm3gYW7fZR+01PwMzxz8dlq3nMkpyhuFo0xfftvnsCl
VsWXlQZJ5b9PMEgFoxjzhmNdayyv6pnS19YbFn2ktih+39Cbwme2nHjWEtl9Pfhnc82dT2dARS9J
gqt/x25Df4pqkNOjkdWPzk1tz90se0in306x/n+NdNkGLAC5hPZv/fmq+cxEfAymeZNOyVbr0Yc4
2fPX4308S89lBqJiylOKC+Liu2YG1BE39sWRN7xpLW+FoS7C+uLe6a6M9OlWsSjjsWqRipPt/DuJ
1O2CyRQpu/JQWjnk+R9R/UgnpwipkObRmDoRyzK3r+3QT9/wr2Ev1g0+bUYaVwyr2fWq6tZhU801
q9glkffoeRJe7jLw651fVPjtLrBKarX+JnTjZUGBs7rWHfEcl17uI85bKlq2wuHKulhJg8y7HK9L
ccz6JFy73fCbxi09omOU1l9/2c/WLDmAEq5OSxh1uZJSmSkYgby3CYYRT5jdbiCfFf2TQgb69VB/
2t9evtXfY10EbVM1FKWZxOLYqxa1DP055kB4G1PLngCm9700tHlkDndTWZ0ABm7TyXxIE/oVYwk0
x603WtYphFKFVfnMdjFjyHQDKYw4+FjuBlNz8kMdLzitmhY5FSdMAqhte/rPwFFrCUVsXkpvaXU9
xFZZXzv6Poa8ts01YsGXlFTL3IuXs2moDIWv4lqWCndYo9m3cfsi1BTN0ySjYY6RvWMru81L8w18
ZRc6wU1S5RIpprGB2zpdud0+fR5DKYvimnJ5qn/3EcEXFVOvFceG23TWKxnN4SeaV0b5uG0cbkjl
AAWT7zjORYJVIU/WDMOXR6eCFV7Iu9TeTzSOgo8qNl8vn0+HUvStlYIQyxUXQ0G8nMKWKh+rh6wF
27YAp0YATSj/Xw/0cfPxTgQ6nHYutfzLuAD3kmSyRgaa2hpzCFlO64YWOms/N/wrsdynQ1kCgM7F
ncGS5xDlr/tS08e0aAmTjxU422+kKeHcD/vshxVaP75+qY/7nJc6B41QiqQrnIvzzcAAV7k+I2UA
v0DDOHrcWEd8BOmalFwpt+rnyOnfjc5gtP116KNMz/jLbCJOzLimQYI8FlTk0RMCLD/RxmZj2o+N
/ZYCVobhMworrB03MRoyI7jSHfTj4oeSZhGrcqQ5gB8XayULUCqVPS0JnBHKLGFAushEav0XC4VY
3za57nU4Yhej4KKkg4D18kjoJ0DgTXhLMpvL+68/3WcL/+9hzn//1yIxK8S+9IKUxzzhoLjRwhP2
kXBOvh7lk9iNOTtf87wR6/4SvSrqqdA8XK+OkfFrhIOlxY8Nzo1ZuomTXxAjZmb60mRwSU9fD/zZ
Hvh73ItZHAuqtIY9yqMPNGWm5q3db/SiWX09ii4/WZN/D3Mxi4ZVGP2U6vKY5aimHc+g3xvEmbqi
Rnxmn9E7oOm2xMrVHtvg8AaPu3QX23F4NyJ/vvI058EuNojD8WuanM+cnZfNj80mQ1Lc+/ZxhCFA
Rkp+hJnHzK9sY4nZabv8+uXP4cLFcK5NBudyRvNlL4fzKLZbsYnPWBe9GfgXU1GZ+8NJFqzYBgWB
394GZX1lD34c1BWIeZXpWBSBCMX/XbZQ9jvkMrF9DEt9o2Wz6SExjv2o38XRvWPduNaV8T75wqjh
TZdwiQbHDl0b/x3Q8KIB7lbvHqXeLkuMBurwVMZbLKNxvapmZQe63T6Zhj630RZyeFyZ5T+x0r/T
DBnSQfp1PvmI3c5L8K+N6kLVdyJzDE5p+125B6RxMzNa61Bv4mHedptgwOiNKcdPXUtP8KSmcWej
zsB3psSjqLVSOuD9dFV5pTLx2czYDpG7axiOdW7I/O+D5Sg0YQzo3jGG2g9lQ9TEWDcQYDsIuAEd
HCkfIGr8Zq3Cq01Iz7N+MSl8jTPopojmHfviiusmo4Hh5/unvpXPRbUtaMzerihD4be9s9th6eIB
WWl43bjTOk93Kjzq2sYP6ytb7pNLCWiaQJcEhq4qJKr/TgIsf8QYeuyf0GYtDPUsJnLv6iH/IUGl
dxAFRe7PsfRY9MWr7V+5fs9veTkLfw9+MQtFplCuh+hh48xZlSOGygi6XfMNe+l5AbtI9/IrH/2z
eQfyNAzuJ+HSQPjf1w1HAftOGf4JpxgETiHsGRzr3A2GDNeq+Z/s9HNwwbaDwWTal9V8OgVNoz3a
/sna4V9nhtts2Nu9O0useJmXr5pzbaN9CGYM8HWIDdQYSBPFZQkMGo+0sD2ITtO49zeJuR39nRn9
7pjTOHpsTeBRTLGL1Wj5+6Sn9jfXhx/RAlcWbS61tavd1lihergnloU2L/s1IqEAN+MkCq/Exx8C
kX+f9E9K9NeR0NPAkTZifXSq+1eDhrftr69P9g8XycXvXxw5WDzZteXx+2aH3t8p5+j1yvB7177+
5+M40qJUZnF9GJcRndNVTTZOY3Rq+hezqvdOwY5NrfEU+r12Zc4++7qOyXIiruLaEheZS1aqvtFi
j3ey02wthjzBBLAkjZqKfFOPbbdFfnUlCNE/figQIiJVF6jIVaa6mMim5rpv6ljfpSnk0eDs73VS
0cL/NvUn5d/U6UlSNzMeaf5Bf0dtZmvWldf+5AmkLs4PYdnE6ZeHdB3GjXSHUqL/aPdpWT3Rq2D9
n35Ffpfe1EQBLjtHnB/hr9XY0ruhbfVK7iKLno94jYhXO/1t2ddwt89eRQqOfU4EAzLUxdljIK/W
ULBLTJYhncerWl1Z9n9+4Z/zFH7e3yNc3GgokX3bjBlBg+N35tmffb5vhYfkN19m3b7u1lXx3mba
tlAvTrmg6419Jd749CU5089UXlsYl7wVaWp2mIZK7hSetv/D2Xntxq00XfuKCDCHU07WWFSwbNk+
IRyZc+bV/w+N/93fDIcYYu8TCbAAF7u7uru6atVao4iscLi9v1y3ubBplOQUUIsVdQmEyvV6KTH4
wkwLlcckdPet/4Eb22pTFOgymrt/WYFjIk+h5MnKVXlznk9muSEpP8mIz89LNBUKaeaoJHQFJZsw
SIFw/6bptzZPhf9BCM9F9n5/nDeXI081gEw6qS6RI0abbXi/GyOkJU3rEfm1TRjRnhbnOzlHoh2q
lAIWjmJlgLexgKJbpqqq1GdR5Tb+voUuNkJUhLkpUeh/1OjlF0q0c1zzlEpwQg/NNkUrw0gfaDWx
BQjzpJIKkgC3ghrY98c9bYNrJ77+itmZwxHaeFDku4+G/HtASyl9KoyVHb9mQrn2IEE2aKwaYveR
ds19GJ+s7qGDQe0/jGPiwmL9yJvMy0NE/wMpm9Z9rLwKps3nuvjQWCsov1ufNKRpM2jTk0ICaHM9
EBUJGykeR98xowfti/SUKzsx/FVZT3GKOmr5r/f2tbXZ22VAtWNKl/qOh8LRpknomRcqINz35026
dfwpNCYiVxSdIc1zdH7nJ2FuBDR2jukpyT4GSMC7G/Sxh2Kg8/lzgtYKDfE72mfL8dQpiCoZ+dQN
+ESD2y7U2507mCsfdRtRXH/TbOiFnAt11HmhE6rWAxIiSmedvPilhb98ZfST7127v0lXJeNWDa4J
YsfrJY2hljbVLgodM6i3hfGeo5rn2+6T52+tFwIyBx61/relPd+3qyyMUDIAeIPO4JnBU+Da7miF
NWJVbezE8H36sMzZCHDYOkwYaXNupR9SlG7SX4p2CJEjgaQOQk1biI8wD8kCBOV29I02LbM5C8Ku
gw8vfI8p8vi0u9C084SOQVg80Ygbf1NKKk4bU3y3IAC5P4bbuwfszJQDVWBbJ8M22w0hGQq5KPXY
KeLslwl8Q6Xn7r6J25Pj2sTMD9Dhs9QaYS7HAySTtade3w7lSqJwzcbkIRfHsNIG2iAP2NBgfBTP
VbCT5RV43m1ai5sZ7LxBGxRClOr84BBhPtTcCpkGoSz2lfEslR9VHkR0q9O/uY21E70ldldFB38N
D3obx15bns2g2/WNMmY1IoTmx29KRuEoRuT1WNERcn+pFuKEa0szj64oxKa512QODfCGtPXMHeKb
ASVl81A/QqTtr9yfiyPjWWmahKnTPrpet1xJktCicc5J1K9CXdotpMJy/rWgPy2Ax/b+6Ba2q0p8
8I+x2TEh9moySV4wOHoraCdWmu9GdgBcvxZtTbM0O48wROuAKpG5uoFtwWQ6llHDevkdYgnSSfcf
aOk2akBx4SPUa73+jP4BBfysde4PcXkByY2AlyKipJHhekKRj2ikTCgyB1740odv9xOqo2VGZ+cn
Q3wu3Q99uHIKLt09JEKARFPPJRqypjW+2HtiFcBrFhq5MzTf1d8J6oa+iwpftauED2N21Lud+1NG
D9t87J6GyIKgfdP3X412p+ve7v7wF65BPkKnXi9ztxvibPQhCjiikaa5k+V0D2jtJhq8DdjHUD7K
Xm57yrDiUosGddUA+EG8Ymgzg91Qez4Jy9yptC8g+Ddi9xi63jbUnQq29ERcMbfgwUB3iTV51IKL
mLemFMYoQBgj56jk+QCq0ZEn5QVTUdisgccW7gUN79VhtpvqcfNELyTelMmLpHDoaoYgLdx01Up4
sGSB+It8Es5KtnX6+4XbyHlDR7mSFk4VJNK5pw1qB6PG2gGzbIV0JUc2MaU62/OTKGCeQofk5GZV
woqTS8/0Ha9hYxatANeYXICUhjIbCxjNJK6ioYBTAtrO5DyxqN/37KWNTdqTtKulTRU+cbbLAjjf
K98KCge5HlsBVvcEL6NYH6xD6j1K3Kwm8qH3bd5cqpB+UY7VSMSxuXlXXa8QwuBNXqX4AJ0y2aaE
reyoI8OyK1Wj3d43JU8X9NWRObM120ioiMOH7EWFk/RvSfjrNzJm9Mlthfo8IAxqqk8VHf75i5tu
UbvW6qfwG7+HH/DQtp+8UwVNpCevDP82NTD7puklceGhHZxSUmHyTbrypfdgqDv50kfB/4pkAMlu
G1aT6EAzvwdnyHAYO5qU9vdn5TbkuPoCHkXXX6BYSg/Qki+ouz/u0XX/TBQ3xdOoQOMy7jXjczZ+
lgpr5RS9uZSnaFbD24jfZU622boruVijQdU0jtklu1x/aaUH2Ug3cT8p7vy6P8QbH6PQYnDOgASi
5kIC5HqEgaE0RaHrpVMk8Zc88vZpjhxF03y+b+bm4JzqOdZf0BHtmmQGrs2ktA1q1OJLB83DXaZ8
DLT80GWPHaqe9w0tjefS0Oy8iSqmNmkwBE7iDYVvuqStx1HNVqZtYTwaGQceHXTK8fafRYQQu+T0
dweMB55YtBxN/5OR7zNYQP/1cHAETk4uL57l8ws1h2DbRBmjdAyKTFX4HOxGXsn3bdx6uYa30ZNi
TRl4niDy9eLUIaRfmgS8U9KF4TFrC4Uan1TSKDIg6xHCtRRVLvpCbQQPI5wyE8iRRnPoPff3v2TB
8UGCU92ifs2POVhKTOi0zGlOdUSjtdHpOYjBz0hNN64RbFVr7dl6e+Yxbjpw1Km/j+TR/DYP03CS
CfAoE+dfR+9nVtCr4W8VmdTYZvygdNlRyJ+RUf/U53vrW1d7B+RoYa7xxaMmtxuyL7rR2EDI4/bJ
Qg12ZV1uq5B/v4/H4YTWpeI2c7KojCA8phTgNKV1rJHF03+iWwlI/pv0AGli9JYbNvwtgvgQRwiA
K6e8f6x8WhFg/1AfS8v248/3F2i6R69uiemLYI+QVCA1lBBmntIgHFxDm8ltPhTvdL1s6MleSQ8t
bGCg1zRe6ioIIS7ba2ek08Xv066onVwaEUB+6OHnivSV7bvgaFNTAEhaRSe7fXOZN5VRjFFVO1n0
II1/CsvahqG1kf1JYWQNRLNwVlwZm12tMWx7eqqXtQMf2UZu6Pz62ea/A30Ft3YTCmsKa8KFodDu
ZXF3XE8cOaW+Rc6zcfT6h4AwkEm/kQQyn7y2LH7SSD7d9wV5WuyZM5g0sfGcU8jB4BDXBpXOyxVV
7xrHNw9KHe54rkJ6U32pYf9RLKc6pTDDGLvhZ/YmnqNT9ma1n6zoAU919HOlHu9/zq3fTJVpIkya
aYHwaJPrXgQLcYJCbqwGFFzS51r/bSYfQsin/r0N3pQSLgMv701pyVezWIA+rHFKFKEC7ynN4k3d
ruQ5bveYCj6XHUBeCIzX32m/GIivdGpOYqtxGgVy0Frqn2RELVZG8he/fb14qswr1eS0h0+UKtL1
dAWGlZXQerROrCaP3ZveEcHVqHwVGz/4lPgvY5N/EXsooir3AQWxwUUOSUWDQQX+uPPe/HzXQWAX
P2ZIqRUfYez7gDbnHgEtwX29P+kL88GXUsuj/4qTZ+7XsHdJBKdF67hmJZzquEVeoRp+3zfytyZ3
Ox//Z2V21uZliWoFXFZOMj42MPKoqLdxC6jf/Wc1QZoaQTVUra3suRfTz/kf3d+jqObJ8YoXLwyW
Lga8a0ok0w4++4w2012kT6vBCWXEfls4j1YGurBNUDsilFCmq16bp0wFH3YMoZIHp0JBXodhmCa2
uKq396fz9shDI1Qn5oN5keP178174cM6LOPZ2MNiLKX9EQZKW+uMTZq+y/mKob939PW6cXVDFkAO
gG4M3OPaj0dzNBAdz2QH+b1okxqB7QrvIfql6m9N3CUINQH/NtzOjl8z+XNZ7aHo20dp9xS4QI95
JsLodmzhLBx28hoi+/ZEpjI18QeQMyBInNemSj8JdMA6qjNCwbfJRkndjpBII2mdI5OgJjrUESJo
lRB2uvvzv2yZe9Qg7OZamL0gDDPjjVxhuSTz3pEdRznHFqFDPGXVlwC13vvmbr2WtL8CqoAKCPGB
NTtMTEMMhTEMVScoAY4I+b4WgpVTceG2AfAE5IdeU85G7rrrhZZQKSbHZalO7e/y55C2z/o0opR4
SH7HTvIhd6D6j2S7+wBCVFH3Nexw0rO0D7bSBorx++NdOC2uP2bmdaFrpXAdm6ozvIhwYutnSd1Q
ewf0G/SnCtGXfVK8jZ/pnBnqo7y3mtPKB9wGMBP8C3gakGNeBfOERzaJFACOUh0IuinjbhTpJTi7
RvopD2Vbbx5i/1FuHiLzQZOgtzWhhd6H2o+wee1+3P8SZQorZhuQL+HglNGuo/1qOnAutrqgFUah
QwbvGD/NmBK2rdZIfz8Jm+BZC54Qm2uEQ1I8Fmf5wX9QnfBFfyof4tfxN30Ysi2/S8aRgpRFq8sm
Z4+snA+T582/jrcN2VGLI5Xa/vXXRWUlZ3nI1w31zwZ2/dp6SZQ/f9R2W0KynOXvK7MhL9mbml7g
MAEWqs3Ob48eOhnJDc1RnrqJjdiun/tx770Gu0jbQ3IWH6As6vpXapFIVnnn4rMl7eXH9usIn+uj
sB/VnVzvR+NF048pFGa5N+5Qvj0E6loPx+1FMPXE/t+XTiO5WLc6KhGO1hONmkZr67A0Q3GhqWu5
6Wm8N/NPTk7VKdhQv5mlF2Rf6j2j6iC4gNKohHRMJaJ5DWTkq5GdoCVVVWsbZbW9vru/ErdIyann
l7jBBLWiko2eWbZQGRgSodWcoPipnQV3m0pbqCBbBNKHYx08DZDMNuLrGKwMeXFeL+xOZ+XFvGqD
KzVaVWucR5/L4C1lxfP/tHYmCCCGR0L97568sFHWHUSs2ag56E85oxEdW7M+wPC+8hRbOmRIcv9j
ZubMJFFRoux7zdFi7aB1sb4xhvxnSaIjnsQC4RfNVy6ShXtruj7IQ7F2MjjX68mToNyLKeloTpx/
jcpzgMh2pCFX5sLxGYC6FVa8ZGmEOt0aZAB4yYDYuraX6RGaKZ6uOZAXA55+1+TuELofJ0H2Hiri
+y65dEtO4AAez4REt723QdkHIj1FjklWCT03y9hlKV2M960sZDUowJMuIEfNuUeUfz0mvxEmfXFZ
dXTIt1Oz22jRaxJ/VqFMEdWdjqOA1BXtftdBYDiJwP6I0n1hnepJz2JvKV8he7NrUbObZGeWKy61
eI3/BcpTbLSUmxnXEDRo5EhXnTSMH5Bftl1gevD6dwgx+Lpswx2/0Vxh47qwq4/fY/D0TXVIpI2i
vHnWEQyYpdruR/Qs2uYD4jQrDnGbc+bYoPvJILNncLPO+03KYawVqPNVRwJorinIa9pdWR3dLRyD
390tMI5Gew2eO8HcDuIneNzur96iQ16Ynzlkr/LUxt0JGfsEWTJ/6HZBWBRI5gWJzWwWvKwHZWXQ
S44JSsYAg2txRs+B3VCtGZ0xcGm5MuzyFL/CLWpS8f7fDw2kIpcxT4MJAXTtl+D527pCLByIDJz4
4SdjOHdGsW+lJykIV6bxFgTKMl4am53+buKNlTmoqgM1/y4vH6j1ysYnNd1LP1CSV9Vd8kl5MD+E
+dmFQ/L+QKdDan7nXdqe3QDkN5UK9VNsx19VuFu7ctv8l7gGTjJWjXoX7GHTN1zcABHUlIhvcFB6
w7esP7bTRYMQ1vgUVGdR25cwiN4f1JKPkI4DTMjxNWG1rw0WtVnACk9dtXDRqooePH8lfXX7ZCTf
S+2YpBxxK4mJawOIdEOO3E4GtPPgwJpMNP2NktTK8bi0OBbQRDopgeje9D+PhW+mAfT4TouWWjM8
tMoxQ87q/mQtjuXCyOwIFrS6tHy50p0evzOpEksmTIa2kX2/b2dxUS7szKLbyiAzggKB7qDym0JC
UwF8KqJh5d5anjJjAnchwM2T9nplxNJE9aHtdUfRUGlSP0BAKClrT6qlm59OG9GyuLt08JzXRtCI
aD3UGXRngME0+wy0J/9k9Ki38ZTLftyftsXlubA1Oxxk2qTVEgUEx7PO40+RdgK6ZqRqLZhZenvQ
o/k3iT/1FM72qNQ2ENf6he7kObShyqmqRFpci23fv3DJIfhtW9br/ZEtXB+sE88Ozle6NufVdjNP
Qw8lTN2xUDY9m5JfoCUnHcZcf6x4U9NHHaxYXHBB2oZRXUJsgA08B2AgjGcknsC2VUrpXQp5D7fV
2/1BLSzXlYlZdsEIMjkVm1h3pEi1YcwTYN9Ux32S/OtGG5hzgO0QnEFkKIOKu/bBeEQlMJIwVBS/
qLX5BS21/QoedWEzXdmYOcVYi4ZnlNioo2+MpTGOUr/CgLA4X6R+VHrXWNQ5dMTShzZGCpXTJ9ZT
pCyHN13n6aUKVWxHoKHur86SywFeBKSg6YZISHc9abKXJlk1drojoHa6ayduf2mElMOtfPGgJYF/
gKZqZQMv2gQESGsrcFvKydc2EyRCUhD1LJRVv9VBb24is0Fflgyjag12q9EOeX+US8vGEP+xKF9b
hLRalwBS6o4JjrZ8DZEvDlagY4sm2Ll0y+CCTOe1iS7tExg0Jd1Rx6fO+zgC/OvMla20tFupW/9j
Y3Kdi7DB8qpSCGqVI2nsfvZS/RMym939mVpaG1QLp0cV8lrA8K5NtBUai0NmMFOap+5lL9YPXpJ9
ySf59kZOnnQgctv7JpccnkwGTG0U4+kmm5kkTIqkzogNRzM+DfGJqC8Lw42cRf/+IqS1ga4pCHFA
ZczTnMkAj3opBQbXLTgpMYXVP26piHSIraz42+Is/mOKFPr1LMapVhaaJuAMVfkxVNvPai+/G4FU
I6w3aCjU9e3+/iQuuR9XLw2v5GpuoXsp+gZ9rJaGYwkwZr+I4m+Lm/G+jcVRUdiaGgy55+e0OoIR
aUPrZYZT+JBpkE9+rrKGB5VGJkh5HsPDfXOLQzKnEpcCiRB5kutJpMwyyoFbw/SWoNI5oKNkfq/H
T/eNLFTSwOeR/YQnSAG2oM8OI2PwVfRvGsMp3cH2uzPK9y2n+vCnr5+hz2/NvWWCQBWfC+RxauSA
mw0KBelY2ekxEF77NrKLDkFRuBQGt3v0kI50423VPItrIJxbDBsXHGAVQh+ZAvtNI3fX12VV1oPh
uH4CaErZ+/UZDhV0SBF/QKtTrwbwsrL1H9bBYBFUWLMgFplnWcpOMekLUgxH6iZhUqN+EYQ0Obik
CFaqBEsrTqss/Rfg5WR4C69XnIRSqsV0/zjBqL9x+bzppVEgdSSLK578N5KaPfL+UrbBfwcO4ob8
TioQhMs9y3BidKXVZmt9GbJfQnfQ6oObnvXECX0EMnVeuhYowR+CBKgqs8vqNGQ7tZM37djvg8q0
pQJIj3C2lBOYl22un4fqqIRnM+ThQH91jdQoTTL+Q4L2axM9Vc2+EiD1Ic6HbMAWnUAnh5pU2053
bUhNtHzYIKN938WXbo2Jnu5/Y53+fnFrCGFf92Nv4OGtZIcBXWRrBaSlE5wSAnWMKXolRXBtoYqi
HH/1TMfon2u0YOPgzVTSTdasHHILrwy4fSQOOFLDuqLPHkxtIdeGgrCxo3jfxeH7JEGHGFKRfqdV
f6eaye7+xN02qLDhLu3NQtew6AulzrFnmD9E79GlpTc+6lXnGD4o7bywxWKTdKgubq1zEHboV+zd
9OSjQUJDbi1H9EP1kCrvlAHZxvxMfL9xaQxIPlbFNpa+DtDcud4mQY+leI3bz2b7MXKRyYmOETQN
98eyeHhM8zaB3qjCzWmR+qbLvEJLTCc+mf1X6P9sn0TiST220XlUnX4lj76UwjEu7c1CLt+IdMsv
sNfW9WbMknfNehcbf6M/wTDrWS+5WdgZfQpjsNOjF9RoXG2tOefvhTTf5ZffML9BfHoGJowYjedP
oo9wz0dDRi4IYTgJytUDmDxZfeGe2yjQKKPl0vU7Q/wuBuVr6R9z37WlVdj2wquSmgYoPYoqoP6N
aStdbMYaUqMyiHCpjvV3lIJXZPYzzzc64l3ekebqlWWftt7NFGCOaiNRARmTa3sISiBI5uWmk2jA
nnfaszY69Or3X5EUTyobqsMqW3lS3DZ1sm2mHvX/b3P+phj0ovIrLzMdrd/XlX5u4cjRk3YD7Fav
Dv5QbeoKKnDg5Gf4latsDXi9FKdc2p+5XtN7Ya112C+s/EERvqAAZIgnEWFizV/jqFpcT+ITFA/I
vZL5up7fUPWRdHdLttUg2XQRbqxqGxM3hMZZ0J9lpdhEa8nD5a18YXN2oMdKrpQKQBNHUXbqoTOS
jcHkkmSnqoSkwnv+SXL/3PejpZuZugahM11uoMVmw4T9s1AEs0NPVxO3dfpFpNKZRW/3jSyuG/kW
ONvgjqGAdD2X9MRLalaahhOGySaQj24Xb5FRrdVqI3grHW+L60Ycy1MHczcRui+g15Z2HE+an6JM
iF8M0TlqtkRg+2jov0UlupTpl/sDXLq/SGzLlPwmAI82TcDF5helrCGDj1GzUlC5Tmy4vQ+NRWNr
hvih9Om+tcU1u7A2uy2LuozCQsNNdDZ6Lv9Q5V8Dkep9I4vxM7ckIGc0TvCOmWcMVhKlsuBzoAmf
kwaBIf1HW52a7s3zvsT1EfmcBoCAGHDGPoapk0jHHuG5RIQdwPgRWo/D1PLRjHQj5LtSyd9rrz6U
wSE3D3l3vP+tixtnKuzTqCnxwp0z13nSWMMz0pqO5O18bZdlh+QV4mON94UP2kh6rdbO36UVv7Q4
O+6NRPXCEBI0JwgI2b1R+OqlcLEgyBMYP8uo+9Jx59wf5ZrJmZM1btaE8YDJIYp2cPZDp/XWx08Z
sH0v7naqoK1spTWD098vvBrJRHOs2n4y+OA+JFXwIXJ/Fd6rEejbNGiP94e3tHFJyxJpUjeZuAOu
rWmNrFSwcwF80HkDlWfJPHaCrQNByGwJXu41EpRphWYXqMnr0MIUUG76oK7tSV47WLJEQgTn2Rne
DzmvjrVhIupbrWylhePvytJsHmMhRwyuwFLsfqvF0p4CTCTStnHEw1RYmcbFYQH8sUAbc6L/Dd8u
Fs1rfQ/JYN9AqpWCkB/uVRlRKx2OPnEtGbIE8jOns4EX60QbYE0H1YWtCD1rryhIvFDtCsITeLbR
OOnZz3HbCl+jfhf5+Tb61Ah2/QNWsqBCQFTeyPVDc1L6t0E/yNFaqnjpJOCTqBXz2CQW/vvJF59U
RKgACgkcmQnavur4qZReVRPR+2+5kJyM7Fnxss+K8n7fdRcX+MLoLC6JSKbpfYpRRHYRnP5NqX9b
Z78b4I4klle8adoHN37LeUwmnAuHpM31pIuomqdBgzExSORNHFNyF+JirfFs0Y0urMx2RzMGaAKP
OS926QEKTYjPA7Ol4aOL7AAh2Pvzt2iMwUwCRZSy5mIGo1SEcRpW5LjCr2bNUab+qKp3WVir/y1N
nc4VTY1xAuLfxCGQViltQp6lN9+C0THrX/fHseQHE0iEUAfuV3XehlEarVsDuzMcqE9srfjaq7Ft
pZ8RkYce9vt9W9OhMXcDAJzTdIHxvOnHKJQuDENRJtGh7ka5tDP5YzwKdvtSkcuJV66ev3XrO9bm
dAgkB2MZCJCBOrR5UrJHMZM2avi1FE5S+t1X9pG7KTXOGj8+h7G/zUtpF4vjQx+XO/igUJN576tu
I1Yn0/9s9IntWk9u9+Jnu9bdoIMQ9IjwBueoeJDE04SqH6sHmp5OUOOY8MVnryDuaRqzUwFIYvoB
zphmsIXk1UBXUB6292d24SIC6fHPzM4ThzCtuAGdV4aDCvlrVx9MXdiA6gKiewZL2p1qaS3/uuSX
Jg34U+MaVah5VrmzELSNSNw7iRFuwlR8NIX8dH9QS1sMlwSJPelQQHx9fWrAU9wMNMYbTpSpCAvG
srUxYBW2xYSHc+55xso1dNv9TkqRHhRSr6T7yL7Ojikf6hWlk12SvP1OaWzI6RP9HPlHvTmJ46nt
o03n1BVsNg8ixfgRPjDgEdQRB7tea9ha2pYT8zb4rqkBfq7tFKnK6HcD0blXDbbef1XdV5rYkLR+
LtGjvj/PSxBkahB0bkwoR3qD53eiZQwZ68m7kbwhyZji6PuH0TgODA7hdaDw3AnRNmqQ17X7kX+E
lTR807q3lQ+ZDM237OWHzBbAMlFOl8zCdITiqNfBUSh2OgMfXjOYK6wDD9g0/OMqm5LQ/jc9c8Na
WWYpXXA1FbM7pJD6Pkbj1HT8+Ftm7KuqObUoVgva3tDstnuZgJLj7xz52yQ79Wt1u6UHzIS1A+JP
PgbXn62E2cStkLW1CcsNjU+lvG+S8aNKMbSOP4bKk+w+ysgdhz/r5I+moA1+Gn6O0CtpJPnDr2Iw
bPrclpTKLmWNSkBlS/Kv+mvysTdWDtcllyExDn6HXK4IPGq2NxsVVUuvqEzHtb7whPISd9uCljfh
MNcG9ITVCBHmM9K3/rNipZvcPQ7jFrDpVlqbs4WDCHJ1gl5+AC/VZ2++1pOSIO8k3nxoOMLQFa8R
kS30tP6lb590i6Y78u+iXcRnvqdkuV5pplObh8bYWkehfpG0x6ltsnjJddUuqnOwhm5c2AoTZ/w/
RmeO2DVBVbipajpW+qZZP6acfK3sV/bbNDez/TYx4/JCAa1H38s0txcjw0va3MwEThkxLLam3ow2
7DuyjXadf0hr19i0fh/uR8BWthLVwl63EuMsho35osN1aEu59R/yZRzBgKpYUcTm5uTnlVykiVSz
nLXwKBUH91nQzjFJ0eT1/tgXYhEyOwBN4LamQj5v26zqIlSLiPmNSEiIBP1ydIZ4nCSwN3rU3laO
tqXlvDQ3fc7FTA/IeLtVqZBtCR5r+XseQGkbrZzja0Oa7UlLiPJmHBhS2JBPzWwz30ulYsvFzvgQ
/odgmyYplglhI56+c9ZIEzHiqFEzy0loiYmkN6XR7Vz40shrDrGEvr+yNDsTVdq4syhN6QKV8/cY
xOwQ22mpHip3b3RIqVu2UXyvGt5x23oNSrZ4zsFRDHs0uhvUlGbVJClTKqsJCsuRD+p4iKLn2HhN
Ed5S5KdIsqiVnLTmtbYecuVNgCsm/KTQLNSsBCYLgdDfZz2ZSOgtgbRfO486qEpQaZXltPSl1bQU
jojimaW3qcyV9MlC2EFpDgjO1DuvA/y+tpRmclCHo2AB3023mvdhSBq7Dk9S8GJ2n+9vwKUd8X+m
bvgwUvjWeqv1XCcREVOnyY62J4qY940shHQcbDIhDd0N9DfNISSZG4SDEOI8Qfyx0LZpvNGaL1LF
2yN49LpTTNU0OHXJN0OgVF5AO310mwNoj1o4rlGD3q4i+Q2J2JJf3CTzLEcMrKRudXZMnItfM6n4
IoQKPJNGt4+Vau3FvZBUoEuJbhmyi5Aogci+XkmxkADndBIrKWkbuqjzcoroNF4DZpBvhngv2mq+
uz/bt0uKTXC9PFZR/pV1+dpmF5Fn7uvQdWriYa/eN7K/6VbK8ssDuzAyu++rWh5EZFJcp4r/hOGr
tU9TG8oW/VSOPwVF3Kbj2hP89lyFKA6+SrofSZjDmH89LJrBBtElfe/4Cmgt92sW6E7pqYfW/xWn
H6ih//tZnFaNxm346RDEuzbXqrlP42JoOSJdDcP4UEz6Ayu9E4uzeGlkdqhWCp18peJbjqo1O0n5
gIpEZVi2XMuHNHzprXfd/TUI+cqeXwilmEruC+DZiMfxeLweW8p9XEUje6BLnUwOH1yr2EL4Z5en
ZoI0GPvOh6PXC2CtXrmAF7oxrk3PptVKstoyhdJySgpTffTppUe/6dgjNWq74SHdmr8sCB/Ndm9k
O0Fbs35b+pys07hGqZVxz88hQ4VYLfan+ZbSxk673yHoi0dFPqYjt9lIpnOjeN6nalWLZ8l5SauS
m54YrG9IecIiUVov5e7QP2mduuPykPVdS6JRkr+uykQvtOQgUQl5FgSAVJSJK6/XF4L+JtPNGt81
oYoLeIAE2qEQv3SutS9Lf2OWe1flbJDMTenythzsXnk0+pHnlFZthmArNr/Ecm/EZIVgUakOxlpP
3bTM1yHv9IVwYNGLBsGdOJ3SF4GYKSmRp/uj5aS6/uwLvmeXpbcSW97eotiAYx9+B9qYbxiaMymu
KzQtLMeCsK+iOTTsX6ustQvekqvMVosLTJZgqkHQxGvMIhS60TITNkv8ulI2kXTiBeaBGzPNzK7k
1A5pNlKEJzE6BKi1CHK/MfUDgo3gxqNdZaLzYb55wxqX3sJdB/Reseikp9EDtNb1LKtx6atG4HL7
KHtdO7ukzCT5FFT1ylm5Zmd2NDdyWY2FSLwiNOpjFaRHeiUeVJ5K4QqidtFtLgY0C4wCKUtyq+LW
0dvou+lHkNBCw3j/4F9yGxgbJiAy+sc3XU2x2qsTKsZ1DM23U+IC+jyU9F2sZNtvV4DdS1f1pa3Z
QUz3lCS0ScpV3R0M9VuRvBTaioklx5z4IQxiARJZ85xkULmxa9UMx++BumytEDGT/uwqJ0l50I39
/bmb5n++rYHtYgmkOuJms/XRixRM9Vi5zpCIH7i4NmB4t4Iv/NbJx5am/EHufpbdSrS8YnROJ1IH
dZDrSBU5zZCCviNRaJ1LkVcB3F31GCf2YFgbX/bXApLFxYPuGip2yNZg7b/eXY2a5kkoMlgv/ZNH
b6b6qxD+S4AwUWr/z8ZsBydu5QlqWLqOhipA8iCfyp2KJOnwLYweoSvJPG0tVJ+iw5slvLA428uK
UkMkI2NRd/untka7w7BFE1Ww/tHLXnOSgFD/6NKHvkv2pewf7zvQQuaPVwIMeTL8ZFM9fuZBWaLn
45Bg3qRIYUv6bkh+5NJ3tFKs/KOUHK1asUXFjqOHaFC26X+4Mi6s/43XLq6lcZzK5HntglyQ7AJA
gtYbR6PbJo+8a1YOzUW3pdUL9L6lw7IxA4QP7B6t0dj7Aff1xqirbR9oxiZr3UPb7vov9aS6Lh1W
5nfpqNam/xpELd88vxKqrrDMPJFY3qDeZMmBvFkkHPtxG8PvqhZfanOPGGPgfQsApu/DbFMU7420
yq6+dJBffsbMy0QxAwzY8RlRo0C3ir7SxzHfebthrx36LfQXLqV7+D8KZkVYWeSlExEtNbCvgB6n
u/p631Zm4PVZwIk4hMc6+goNLTA4O0dTs5I2mbbWZ7no0n+pUo0p2iGJcm0PNXJo6UQWmkL4pteT
T616QppcdfVNln6o6wDdX2JvEb1SstuiekrX5LYXR0wvl0z3BvxTc3aBNB9CURg5Iem52Ejh3soP
4JLdYivLH8w1VamlY3FqHPufsVkkZKIo1WnSZGz8NEHRy0cYff/LKXVpZDrFLjaqGY+DlwicvdzR
blluI/lbrMDiJb0HbrKROu+Y0NxjN924R6M97eO1fTQt2vyYxHmYT9EgVJjfdG6jVLGfGK4TkgyK
1Q1whi0wXTAgZDCSc93um/iHmT+mgXWUg70hfL6/kZdOjwv780sPgiFaPmLdhTp9F1c8J/r4tdgM
4j7X2o8ir6lgFS68tGcpTbN1QL4Aa5wt7CCGodDKFvum0w9J5Gjyz7F8L92zmMUHV+04uoxtFG+k
+kfhhTv4eh51azUVuPSEIwnAfUsHJqnp2Y0o12KdQ2MmcGwCVh4++s3JLOA8gPPEq+Gb6VvboC2u
UEIny6SP92d96cFuchmTkqNnmqfFbA78pqvKSFaFye/0ONr6wT5RX9td9GRFNpIP8hpmeroFZn6G
QSif6H5Atm7+Yu1dI4mjWBacyhA3dSHswAc0A+ovFTqJByP/I1rdRll174VZvjI7nSgX+0tKJDVn
+gQniz/2EDwjFBQZ6L5DQBhDctVviLaqbemvsdgtTzA4HMqtiPfcpOckP/CVMW9cBCCQJg1ssPTJ
uKtNsJh2fW5UuJDWWDwWrkRoeSdNdPj5IA2dnSUBvt6bJSYHAT44ZRP6MHJ62pkux9N991k4h02i
GjoBIejTaU29ntU6azo9FLj12sw8mTwEzeCcJObR1IONpLwbMAn9P87OazdubOvWT0SAOdyyokJV
WQ6y5RvCbruZc+bT/9/yOdhQsYgi3AZsNFqAJleeaYxx3+BCuzsko0CwwcDCpIje07XFIhrqctRV
7kmJxC6pcugnaGIfzIfQToEavKANs4Fmcafk8GBYEKvRpqMTJON3biP1W+Z/Uv0v2toTvFBN4LvQ
DYCqmMm4gYcEvhGqWhZJ5y6B/VnaGRl/nyONm4NIRclctMQOfn1Q0x5F8b8v619bn62Dofh+W7eB
dLa8KXXrmt4M42yiX94ZkDusdZYtrjoQTfIdNPjAeXi9BmFSqVC+FliDNj+I2NZpexw1pPha+n2T
Aq5hZTWzuHBZA3OA1JVcqchJzIKTrGmllvWUKGGPdLqoSCddnGafe5cMoXaajqGyIjURwKCUP6nl
JUuf8mHljVocuCnIcRDIIus/m2ZU0ZNWCjPpPJgHu2z2VhluLYpgnOZK+wUB9spuX/A84MeB+x4q
Huh19VnsUJuw8g0o5SK1YcpbpyAlHUpKtu2sfA09vHhPKUwuIi+cY5Is14vaDLLnx36NLSLsDXv5
KAXy8NAFMeX3JD/5Dui/OMmNxz4Pxk2gmGsv4eLskr0ldqB2Ssr/+gukMUjGNpCls8fOdRJi3YAk
/FMLXDpq3oLk68pVsvQSYQ2JOlj5afufXSWT04+Dl7KadfrkRfG2/lc3N0ZjXGDRtIzYJUCV1+on
whWfv37vbc5WNIamoNUUbKaVa06FW+xaWl+Sn97m/uCW5hJlD0ErRwlMn4+tr7qukQxHOlem95aV
+b5IoMwBYp98p/9bb/wVzoAle5T3KHoT/PHYzWK/PFbUNo1Zu9baRE14kC71QWnVjVx+HtLj/bEt
3QTvbc32SRyGspeLfdIPkxu2NBCvXadLD+h7C7NzXqJTnDXFKJ1fg0bdmWj7SjuhznZ/HAsery3U
YQUhMM7XnNferMxGSR1cL7M0T4N99IfPtvdQlLBCKiUPyC54uW9wcVg01oBZInlMWvf6gBmIBtai
DHvOJsikJQd1Xsh1Nfkgr0lqLF1clAjpJIf8QIO7/NpS2SqFmqU4eYXx2pvPmfUtWEPrLL64723M
jlKZsBsr0o1nD/46b1e/TvbRQgLLe8hcaxtqv53ftr2/P4Mr47Jm23ywm8SbOmw66r9J+6/tXIru
7b6JxYv43bjm16CpSWQyTLa3xh0kJ08KBGjaWfaOZDmr3/7XqVpjg1o6UMC66LqkQwbc0yx/4JR9
E7a27F+spJe3k2aM7pRla8J9S7uPrB88/gTs6g3Euqy9wlM0SuYoN8GWtuucn12lwLXorGzzpZKc
DY6bbksyt/QczMZjF0Fj26FJbcpptzGwiXD6UT6C6c96+oELxBZPgbOfuPJHhSyu92xGb+n0cWUd
l676918xOwNGHjiTFFi0eKS/W4C1j823yvlCMED77uBCTijDrYv863kIN576zJdI7fMUr7XULU27
oL6BSdlUaYCaHZNEhuWvVwfvDDuAW8T0mUWncnLcLm5W7rOlvBBpkv+Zmj8Cpj/ZaWJPlNBR0LB1
F11k+zEzoyMQrUvvdGRnPsYZvH62cjL0j9WaBtrSPoZEVWD4BTP1PLSso6I2soxopJZPoxQA/l05
mwtLyjERXSyih4Xn7vpa60wrt+wp8y+1A3lH6HM8eYHi70FJgFWvuWRiZa58BcQ0BCes0LOHimKe
OfbHJNLKzgqQJqWcuRXlTh2Rd7RtwufC2pf9yhu+Yu/PxfQuRC7HKeubHHtKmCHN8D1QkegaL079
CqP/tsoeqzVdsJv5ZIQWOSfG5yBFrM+OSKs0ft57un/p6mRXZvqx6g9J/FI6+hdP2t4/jzfnQNii
P0BIFf3pfb5eu7Qs/r8tui0oiR9KaD0aSzqsFqvXDM0CFXtIWz+Kbf/Seh/KXoNlCE2cVHXLNSjp
oiGCEJW9Idhc54bI21T40f5l6LRtBOzA1j9Ek/OQqz/vT93twRZz57BAXNsy7ePi4L3bGUkkQ3zW
B8EF0oiqR0YhGreE/ls9zR8HLXxKEnpY0LcEHcAekfPvq2Nd2pvvv2A2VoE0zdshDi4UfgcvfpC6
x9oMH2w93cZ1vOmSdKv4v+8Pe2l+Yc2wFAIvkurzeoalFXWiOWlwkQm5wAPrKPWZ3sNqTWzZjgXn
JI05nAXx83ez29WgGY2hCC56cpT93wKyDuw4+GviNRaRoPV/ZmaXV1SChzMbzHT+uCtCePtjw+3j
elOX8jrO+daNEeZEWyFlZzKsc4BRUaI+RGyCuWbcKNxhb1HYux4qt3a3M76M0rc4UlbOuLgv5jem
LXTVwTrDsWTN9mlZNN0QKH0A/xod4s8+m/PkhV8k9RCsbQ7xq25MieUCMC664cSGfbdosTaFWpcP
wcX3I146szV51v21J+BWX0fMIk3UtL7huONOX5uB6MasYqicLooRuWb+o0MXOohpLhn/QVNn0sON
mg4H9HnJiZT9sZmqDexLGzn+XJkfM8iPeykHX6BtaWk43D8eizMARxLBBOLWtHdef5opDUkYKVNw
iSGTiROgnCse1JIBEFG6DN0K5OjzjE/bx3rX5w6rmRgc8ZItG4xI3t4fxtIU06kt8rNwEuM0zMNJ
LyQd0djBRSCOpiCFDVPZWc2FfKdrHX8X1mdb2Zrhq5QmMOK5g74tRjcuHmTl3yBJuN7/QzMRVdT3
nzSb2q5pjdIeGXnXpfrFLgzlQfP67/cHvnRCSaGSSGV8IDadmZWgy7qQHD13ahzQzQ3r+BE9kUh7
QZkndnFT17CNtzAUMa53FsWKvzs0YKibONC84KLFz7I94EIBkyUBIvLUZWLSJXfSx2ibIFlltfaT
ogWHoaH56EmyfzXoCxrjz0J9C/zP/QBm5dBF29aAhiIIN+xwTs+H+zO0cJ1cfe7s0YnSvu98U2Jn
lPDayNuIxpkW0LKTfM2TEuBevrtvcMEfujI4ewni1K/lVGd+KA18CBxvW8tPjhdspXxl7ReeUwyh
QESmGoDwnDFF62s1DNoYinn5rewaV8+2mjKyl7epBoW68WZM3+4P7ZYrR6w9G03QAYsm8FnorJtV
FlV5El606pticyspDQq7gXpQpXwjec4D1Bs7RxoezPCLLkmbtvkwqVT0+zWGhIVrhYZ35CBgzhbd
27NNWIeVXOc+Yx8sJYCiaISOKC3+GuguhvvOymzvNJk8Zg2U2Jcu+q4fIuPQBq9NtoMq7/68Lq0k
+F2s0dELen/mQoctXluDtu6lmeh3P+f+o9dlkDJ1P7M0cJ3UmTZ4hvdtLp2L9zZnb59neqGUSth0
jv0L+J+dvvPbUx4YG0hD/94U/WTgsBASABU2c1rMcgzxofPoojSbTug/7RqqGvoHrzlJqwHsH3D1
7FGnpQxMKGBFqjnzR73rOgV0aIO1VN5JSD90kagp9J+l4uD5yinsUFJBF8d8kYJ9GR/sih5xJ/w8
REx535/L7ncvaf+kP/VnBNyr4Qd6PWX4taVAMfBwR/VDYB4t4P/NQ6R+j/Q1FoKl+wOFTOYLHwjn
anZ/hObUTlJURpdwag4k0OlAMdPnVIEHaa3yt3SKYBZAnQ4+VRAQs4XxmjBOJCeJLmr4i8RUtJbe
W9rXJqUeemr+BPSz31+X4Wg4MUvh4FRJ3fQQTacyeYYb26WZqG96esr/WrOCU0TADe6QuhaewOxB
jKwaYhEIvi+ZSfO01rlR9EgKZ+X0LM7cOyszl07HPyWX3DNzZuS4aWP/IsO3JhKwOH3vjMwuOSYt
MxWnjS5y/u+Qngxnq2Svsn0MTFT38rdoDYe2EMNAvSX/KQMLbdPZoJReG/GjmDrF3wbxcyKjZa5D
AJGt8Z0tbfH3hmYDawajRqACQ6r1STbqnWLx/l9Cq95n+vb+3bNoivQ1DotI9sybjMBLDaE01Zym
ptqq3UenpUAkbZzqNZJWQs1bAAM5CRLyTJxQCCNRd+0ZybFjofSBn6/6xod0zI52JbuCq9qLx13s
TVvNgDRvY0tfwnCtQ3Jh7bAt2BPxCQT91bVtPdH7RFKx3Wkfi+KYQXXKlb6m97Uwm1dWZneT6Q+S
Q84xuLS2krsFLWNm9KwhPzVM5sdYf7i/dsqSOTEcwRYLbsCZmYMASVdQUwovRt9Ph0EpkXaXOu9B
gXJhoyqjvk3GuNkHpuXtaXPPqIfk+evYEyYN8mi5ddbSAxQn5VZOrHGDQni78+VkjU1i4ZxC503C
kttahCCzK6c2fcXDKcYRc/xDDfoXyo5fjZ66Qwo8TvO2St18Rybtx/3pEUs6e+jUP0wZPONUaOZN
k6aETpk+8Kz2Q/E5jtNPGQw5mrbmzy6FGBoRnOjVpqiszVOKhlr7TWTFyQUlvvEwpk7ptlOEaol/
RsBWVxsf1y934edu8UGLNe2chWGiO8Fp+n9MJ/P3sENUPi3TLrlUcJXGw8Z8m5C8uj+VCxsNG6Bw
gKfApzCP0CM5Cz2PruxLVdnxjqWTT7WtOLTAZME3S6nLD76erlErzI2SWKGbSNArUkzm0ZpdF4Ep
e2kIMPfSqx2NcQfLPxs0lZSmdYi0tZZtcXe/3yzCGA3bEFcD9xOtYtf3gyYF5tRoGPPlt6Id9rIi
uWqBbhwAfPviWNtOeWurbZ/Krmcpm9hcgebNV1HYN+AERm1X6PrOBdIG03OGrPKSi+YlLnm4gbJv
bPwXIwIfzjJCIDovxqakbZ2YFsxLZdSuaXwdqsaVVkVfFofyzsrs9fKnlDc7DtPLSOa5Z/5ygS6G
LPL+nrwJtsSU8ZdeThEUsHzXSzbofR31jZJc4ljZ1zYiFQG6e/Fn3Tsqj5ZykI3sQUntvS41buDU
0P8gLfWXB0N8g+CxxYET8NR5NYgSiZ/aCcuWN8FHCHBIY7FTvL2S7HJ5rZZ+k6L+Y008ofSJUvGb
l7msWA1krWL90gkG4mLb4YCQMBIFr4SwvY6Hh9AZ3BKvfYLgtgj+TeHjuz/tS6eShJU4KxrkKvOo
Glpnr6zgrb7I3K0bu1flJx8HYjdaAKe8ovbcJB/C432jN1ByRo58J6ERaUhgUfNEK6jRyettrBog
tyXvez4d1SF/S9SN04MDhnO130L9pTk/ZSPdovYYAWLhsjdWcgo3oxclMdoKhKiHTRQifv4uuSO3
uZcEdIG9GLIv7yuIp2GeRZ998sngGBBm5Wl9uD92cVyubiZMonRMSps2R+qOM69TMgJpiDUnfMmb
MdjWgarQsKpOu/tWbveWMAMjEM8Iet839XG9EuQdiLu/gPFu+t9NUW60UdlnTbg3C2fb91/L5ikI
Ozi7kPI7N0mzcjnd5Chhz7n6gtl9P9AqYvSNHb6YCaD2ZCuNT138bOjFGwn1tlNcKhQJjk2t/jPs
JAL/7LEtIEYx3UY9Sd6RxnFt7ZtunoU/cTlPHm4LGq7zhvFikjorbVnvPlXyhzCP+kOcKMqj5oFg
K/1Kc6eoVugWQxEg7g3zFBd5s23qUN3LSNt80ANbQLeapn+cGgXdxdhLNlKBqonMK7ot0uY1MPSf
UovsGjru0S4IyBbdX9q56yuw7Hw/JQruDMj7ZnsWNZ8yGc2kOSHg3O4yXTZRX7SHQzRE/jZFBGjN
LV00SKcFguQ02bNvrg+JMQWBJDVlcwr8s56lH+3mo1oiB1J97KrBtbrvVa88SFl/8L7WD33w1Bo/
ub2mwFp5If4kTt4fHTFyIMMOpVuKGFwd1x/iOx26e3ndnOA4fvCVx6b/Cps5MmBlsPH9cKeX0P94
T05nuaUEuXX3wQ923oek/ekb3b7wT5luHvPqDVRNwP/w6VDv6sv4akrKoV+jIftzkG++FvEWPgZX
HtqB668dQpJaTTI0J3Iej0PuOq0OxaLljgmKgM1nP24RR/pt0s1N/vRRy6Zd3RhbiJdT86EvHtNK
EKCeg9rYZHDdGc4nYxwE09pKBf1PSDj/TpqA//Ra4O/OCcjlqmrgoUvaU2KlxeRWvVG8ZIpQVVKn
oKUdwpdDIo/KTBy39a3gSR2T0HPLAYU3OaRYZoPWguJIRxT5c1nQn+iarW4/RqU3ZLs2rZRzFLeg
l0ovymhwkOz0nyny6Qst/Db6pyyN3odPsypOA3729yCuZLKbahUNWz1r7GmfabFGkXFK13hbxA10
M3ISQjz2NLuDDrpeIV0PYagwSMvVcKoVXrg1un8z5TvygAChn+2/bUHmqeGpp2cAplvCizlNjKkM
sEkGuXTyQ++UJh4bo3q0jOkplk563ODte8rXv7wrMEmZSMFDszToRGePTTD5WkUlTTqZ0SM1toe+
OQ0ENaH+5W/tkG8Aq4BeB3cSceH1TLaDAz/qiEcvTYjx2tWxKh/htN91xbjiOsy9UfGmvLc0q3yl
RZ9VdWL6ZyTKN6o0ya7UN7+kxl6po4hb9GpvzOzMTm9Sl51PJQI7evuMm7YtMv/J8FMwYtE/SfW3
6WmGJVwwQauDbwTXxfUEdlqutUHLBAaJ99h/1Mqd157i9DtOCy/iyq642fczY7PgSFJyS6dWxdiy
8NGG5xkeWLdIDSBwtEjUkwuJ1/39sTCb74c3T0uZfjvBRYJFPf0UxqTFbW87gSYFKhX4/963dfNc
XY9ujpDqzFbS48LxzzKV5LDf6N1zhvM8miuptoWdeDWm2Q4Zwtrq9AQ7U/5GLRaOSXWvFPv7g7np
GJ1tjPkJxj8c9CzGSi99DU37a+elr5mnPqmfk5dS30p++FHNAEwYU4tYyQqoe+6rzo3PQr8pLxyt
Ujx2pfXF6X+P6V+6339+v+hLA4WCN/aHseid+23mntenk+SfEweg7aAY4afWVPuNr1TFviuL/Fy2
w1rqcGndgIBSQ6YLCdqu2V3VpdI09mETnPtE7t2IxsvH1Boznhl5zdQ8UybGR2wuHBbCc0oc16ca
fbgQR7cOzo1eRtIOJDEeWl6ntMMRIHxI6tSvoFcq8+FQTmW782S/W6PQWTgOIgJArQuUhA5Q8vob
0oSrxR/D+Oz3ffhNCx3aSVuv3ylDI23GoqpXql83+TMGjSoUYqDoTACZm5focytxpsFp4vPQoeOh
elAfkcVCcMWv+l08xShBe5vWDM8qJCgrp0Ws3ezWhuIKYiJSCci9zdkAynrUjclQ4jP8fslr5OTy
YdRK5CwcLd4MSaGA7FWkXelI3xql77dlmfsrD9TC5YprSqqLBCks3vOCTGMVkSoNWnzOna5M98M0
GZ/qrqLrwnaCvCR7q8vJRsvKLNx6YRystXsv2eftgj+bzwCGM1vvxvIyycym6CyPGiIUUZkcjLbu
vsiqX2xiYs4nOZCaAxr16lpP9sJWo1WaQp7wInU2wPVWKyd5VOK2TSGGVfxLDqPKwWkqJOJze99V
pX64v9pL5ojkOFwgUSHgnJ2uMWrV2qrK7OxPGRQkhGh52m6Q1N3QjL4mpXSTnmJbA7hB3Ij1Edgb
Me/v7qqsk+2qD6b8rDb21vJbt0/MBy8Mj7F6QhZ5A0sD6tVuq5ibVJEuOgXGOtWeWmTd7w97YYEh
qTb4A9Uwfv9sluM6aALdLItzSdKksECgBvnBie3HohraTRS1H1Up3N23eVPrYfR/MMdg9QXF6Twx
Folot1bb8lzl9rHzf0jlS5l+tbyLgwIXZWIjao7h+MlX11hoF25r2kQtkqkqK33jGNljDkZRycqz
omf/Npa/i4weGFK0JqO9ZIfyuUiHQ3xBl8X18vaxF3ee7RTnOOaG1JPUdM1XLzHMldUTv2d2QxFB
CwQ3R0QDx3VtJ6LKiHhVXp7HOtylFbBDck1GH+715LNmfLi/bAvvt03UDjAO+S+qxOIEvduzfth6
EuA70jtoRb4oUpYdfBipVhyhpSGR0kIeVxQtcP+vreQ0f3qWE1bnQttwOx/tUTmUkX/q6i+9vNaP
tXAO2YFCg47nVDzjM2tsVMnpESo9I/+HrIkEhvJxbAmemotxSHdm8d2bnjO0pFLre+SsbcfbsRJG
gZilfiGOwryrWJb7fDS1qDgnHYA7/7us+eTVHngMtk6ouX+7fNfGxJ59t3xtnEtjXMTFOWvgWK/o
fF2jiRCTdb0bNajJyHXrIC2IS2dXaGybPczKdnxW5GQ3wLwRAw6Iau85tYoVhMvtAbs2NQtFW4R9
BN12fC7gZw7R8/kYJ2u9JGs2Zv6qVEVSBddWAmgmAwnZFWECt2xqb828aV7vL87CTriautniUCbo
00J24nPql+6UP5QJO8F+krV8M9kr9FFrtmZ7nlyukYUWyyS/5ObeGF6bn8h4bZJ0DXizEG5cr5L4
kndbzqCwXUQplkDA5NNmAIXvJCSvRi34FATVtpA+pdFznyClS4NQr6x5L4sj5XmjwY9WN02braDT
eG1AXpkN2WebzK++RnW/l8fATXwPIYEv99fw1j8nIcOzwr4j+AZMdD3axhonc5Dj5JyUaCCd2uKg
x9vGOErxyatfdPnXfXMLr+iVPX32dKtTnThVDPKg8Xdy/pQGiJmiMzVuYED0K8jp6sZ1SAgWw5rW
5NK8knuiVUjMKpCI65HG1Whrk0Y3cDVI29D19bNtk+XK/onXYJQ3SDagPyLN9T9Ts80axKWlVzmm
hukrcrST4rmq2u29HCnGYx6PB83a+lMP/x5642jMhd7erAe3Rpzt/nQvru67D5mtLrzrpY+qV3LW
/W/Kkz59gygG0oz2c/qPnK1Eymu2xM/fnRsvwW3o7SI5W/4hQ2qWFKIu7cvSTX/B72Z0a5jsmwra
n1kWDfbUt8ENzDlQBEDcU6w2OU/SftrX6G9IP1M6l9LpqEwfpfaX9thNp9BE+yvdTtVubPfmWtJq
IdTjhHJ8oOjnFLGxrkddSVKcWk2SQuNbaYpLVDj4bhZBt7vxo04RGQmrbCgRtPm/KSlfpApkmR6/
EvnY/3Ad0xCOfyFirxtASh0NQyOXeXI29Hovp0eV7T0mT2l+GZJhZWMtPTPvbc0uyVKOTN/inT2T
KffrL4n0QXJWsvK3Tj4zC5U8FVleReLI65mNNbNo25qbyYn7Lap7xKnbwIaABb6X4c2O1jIVS/bg
QGP+oC+HnWrmCJiNrE9ZVyZnbzr5Qpvot2k++N3TaH7vneP9c7n4yECLbMGJqdG4Oo9gwiC081GW
MFa/jpGborcHKUrUDVA8Kq4suZlvbqTS2KnTP+NaTmtppHAnaRQ8kBonf3o9s7lWZWHQxelZQnk0
TYOT5O9TC4WfNt5I9g61u/ujXbInogrqvTxrxjwdWfmaFg7KAAgtlB8N6UmppI3nffT1rZWBZm/h
ArhvcOkqgtNAnAOmFp7m6wHqSSeXbaqn59gtzMhtvJffY8B/v/r1Z19b6x9YGp4tCIzZOwQac/jS
YLUTKGwn5R7yXB8aANMHrpxtjJCQOPuUB95KTHNTV2btSJShDwn1FCCjOZ7dSnxFqWopO08TtWUy
WW2uncfyi9Y+NdrnzulfEts7AWIsDG1HR/tGffapBNLjVEwdwDFjO4X/SOFj+/X+vN/Q/Pz5MFLC
nCCwVUDwrife8QtUg70kP9tZ9BB2xlPVlD81p/hl0BoJVVXPhjPAAuq1fCgldVMRsQSuH+Beoa+5
9ypzI1fTByk6kAxd+baF919HYhiOEr5OSMVff5tmVr1mDlJ+tszfgzdeJjVybYiF82nrSx8zYOXV
iznF27YL3ME76na7kUhTSt3D5A3uRKL0/gcJe7PAA0wrCRVCKNF2MvueKK10T+r99OzZ3sbQAX3p
VnYK+0jdFv6n+7YWx/7O1uy6rrpMNr1JF2/zVmoPlLE2JRNfJ9vUWuOTXBvX7PClfpjY5L14GrRg
pwFxUz9JcrPP+pVoaunpZfsDh7FxtniAZw5HRHLBzh2usaqHpjzWC6rIOcJA8APE8qaN5W2QaPsJ
II6VroF4F94/bKMPRZsWeeV5Shn06RilXZiefUQ689B6iMfqi7PKNXLTwyIOlJAvJVEPczL3y/Wm
VeJOsmqvTs9aGJ2qetjJYf/c+p9a62fiO9vGdCdT3/ZeePTr/oeuf0lWJVjEmZ3vU/hoZNEPCpxv
LgdVtpU2TV6WnjNZCTftEDSbsYn/w5WNGyW4GmlsMKnFXw+0C2u6yxoGGkzmL1kpP9Vjg2DQ5xFx
tHCUT4avvmmZsb9/Lpb2Kq8gLyH9T/oNq51adIZeJmUKACfbWA3dCbDP+8AIan9cubSXdgwbFRp/
AdyjEHE9QDXTWKG+Ee0MsuLarSPBl+ioO8VDa/3+qBZN/Xka0PEjpzErENc0rJvgxISpbDf4Gm5g
XT+HRLL/yZBYNqTdIKybjYlIrmxCq0/PoabDevgl7GmLjFeqKUujoY+fDjXQqrBqzSJGDUBPmjt4
DxL0ZbvOUn/1VS67ZmOu9ass7XRRriIJSvsljbPXS+SleSEXHm5DJfVkMF7ycFiZsAXHxBBHGdCq
jFCEPtvlRtfZzlDm2bmauhxB2qEhS++R2j8U0th4D4GkEStK3uhEW4n60oHXSU53f709yFOSzEYG
QJSIZh8BI+VYBU2X0ZOCsqizp4nbQb3uvpGlJCWcUhQ1EXa3OVyzZXMKO9WjtMzPcV1toZmFD3uA
WH7M610VPTTOZujgNNl5+rGIX6vwUYKG8P4nLPhlhgrVuK7S2qjK83F2eQLOQIuzM+005t4KA29X
0T4PlSM4CVsr9pWJxMSkFWsZ0qVbG3IoIFaiSZ8Wz9m5SMMhVwP+OfNyFD9KuenRlB30DXTD/UPY
2GJxlehQjCG672lpbnqHkm+oROkL+B9pk2hZvXLTLU0GBTE0J5BopAtG3ITvovMBdZmkgFH7XEqx
/VTljrKr8Use1aKUH/3S8XdVX4xbQw/kj/eXYeH80lgrZIrJvrMe4ufvLMvB2MEtmRVnyZj2XtEd
s2gzlvLhvpUFD4f0vuhYYcKJ3mbbTXaCaWimPD+33q4sf6jd8Wtv/LuaLlsyQ5cyUhbceSQdZitL
eW3goaqYxiJmFZMI122QH/pJu+TdZGxJAqxBUhfuDJL9eBkivODUztycKQ2GNIvzAm5+7VHJADlC
TJJYp1xTtkZy7A4y/PL3J3Pp8L63OW8LywqtgZSBAlvTf7L9Uyh/7+yPbSI/pNnA7rzoqN3V6oeJ
rrg0+1z5+aFYy8MuXMaixiHQA7CichtfbxtH8aQKVF9BXDNtpOF7na/5j+Kemzk2cG8D96WSyNM/
v+5leh/irOypIsZHJdrJtAQXBG27rnvtk1dlbF0/+ZzEuzXNogWng75VnmWyRlzDc4xTN5qD52lE
b22i1rtUb35osI9vYiuU3bSwi+39xVzaP7AxCOAJSU8ckOuJlKU4b9NxzPFx2ql0zVAGUwUT34vS
UR/onIcS4daHqotKhNskecXtWbh3cBpxsWjChf9zjkLJybFaUShRLXLoTK2DDXoBcbKvtGMvZeIq
XulvXtg24AxxSehmRxdpXoDXvDHutKKiYNR+VdrGjdZUHhYGRLZRERhaOsvp2Lmeziiha6CjLegc
aXp19EdoU3NjGD/UWhKfnVylvUVSfXhGfWulBLJwkYpMEQoyNpWqmybkXhv62q6m4gzVD/kip3nu
2vEYTf+h5sZdI1jH8IQANs6CRVp5W6UfY+qz07AJfNP1td39LbmU/qKeTbMfJQdRRpy9RkDd01x1
qKX7mfSIXvanbmo2pbW1vcr1u/xjYNWQWSA/25e26zXJvknXFDWXNopKdIViIdhNwMrX6ziauo+U
H1V1Lw4ps3yu29/3B7lmYDaNXW1P4D+S8lxnT4P8dci9lVt64S1CuwjPmE54cr5z8G4WlGkUjn55
TgUfZCCfLAhR9V2uwU63//uxAKAQcA1WDW/8erLSqZDtIq/Lc26hi53Xk7zxk3ClgLA0HhwFBeIh
nVh3viKmHKt5XejlWS+qTTupWxkuaLOOXEhUXiCRWvHFF65h4lk6aXWUuLgWZx4DhFiDPXZ5hXIc
Ihv+8Gi1+kHjunSDlYEtHVzmjoBC5Fx5cmazlwYy3n5cnePILne6U176uM2PWbiy45YmUChqiF4H
ARIQD947T2uCh3eoW73C00r2vRScleIAiImabPFxlSt0YXvD7I9rT1+KEP6cbW+zqII4MpMafZb8
dXIGtJjLlQrAkglcHhodoB8hcTzzfOK0H3sKWHTc1B3IfsuLdl2brOX9F/aBjY/BKMiy4AbMLgLH
4zJKFNpR1Mp+6qzIlSbYTMx024WH+6dowRKeIxI9AG/+ZP6v10cy8yTRQNOcYQ/Y6uGvJn+VYaFa
ZSa7nTc6eATZNg025GzmDTaqlBaZ3tE6ak6yfRkMu/+OOHOyvT+aW78CK9TeaJ4gQ8W9cD0aOVSj
XvHxK7Kge9b7LANs7ylbzW+cBy8CIjwMdoHWWS3t7GZ0dvet384lLg0OIm2dXBi0sl5bB+dZ5Dxf
+bnuC1jak8h40T0r2Xr5MDyilhOsjHahcC2a3sg1UpYnvTf32gYVxtNAL4qz1vs0UU5SozzXcmS7
iSJZz0OdRZep5l22q5TmTrP2zG9mV6CSkIEm2d8f/O1BZ3G58fkiNhLLcD340Ez7wPQIqUJlfIWE
61mT35BDaOtyY1lr1/JCNIs1SD1gKxS0lvMmw6aOgx7qeNEXpubptq6L8o0bxuhdvUvUlyHPSfRK
WQlbRSaF+jcYYXT1uQdIid5nXEFkpnVSiSLGZBV//QTiUgryLwhqRZZ0NhFR5RtRl3q4RHVtHkc/
9w6GFyq7JI6MreSFn6BVUVfcsKWdJzJ4HC5aie15bNSNchbpEe5RUwV7WZJSodXzaJVRsSnN+sf9
lb71NkW6kMIybgr+7BzvpaSNkWcqxup8dEXa3oHeaxo3o4eucOzsSMyuPItLxxqvFuA/AQpX4uxZ
zPEyeZ25Duv4kyp/L5RdYD1qvts81vqvyFy7fW/fRgb4ztxsBfu2dmToW8pzHzUf0Ak4DuYbfSBr
eh5LJwbmFMH7Z9MFPs++6pFflFZGWMCPD33i7+thPA0dbrSa0CYc/Yd9afISE4VwA9+kntpBCtti
lIuzHSuHMKA3dnLa35Nm/5THfwJA+Pd3ydIkUgwU6XmKgXRwXt8HcdxKdVfrBT1soBFr2m+BhTvj
Gq3h0s6H1geiFi585nLmXwS+VzpWO+IyIzSU1XKxHQ3/bZj0T5Juvt4f0kJ3B4g8UJ70UNO3D3bg
ekxKbXmBFKsYI3+IRsMx6PP9oG6AO4UakteEJsVeHV8t55Mc6whn4Of0F9k6jeF/uG055uAYhd7Q
Tb40a4ZcS0q7PJfjTjXPdfhUV58t/2jIK4YWKlqMmVQpyTKwatAIX485bKa44MkrzxMKXQpZQwi7
HpKqf5A9w00chWLW8CUqki9TsRbWLvQskQpGFIRISHSVzrMhVQr1UBJN5bmjWQmHmN78qjw11Vtq
6W4enRLlo6H+kIFHNt5TnMPhl0ofEH74a1+ZEyO6ugWTk6huX08BTM1TEvwfZ+e1IzfSROknIkBv
bkmWacPqltQamRtCGmnovefT78deYFfFIorQDwzGYABlZTJNxIkT5/hCdelk49KKkR3JTxhcvd3f
XctCXkM/16OsDsxUVLMc0XlyidP0UdcdlNpssupDm+980o2T+Z5g8lRTLOT1vJ7OEBSRpkVVfTH7
7iCaKf3d8kOrjL/uz2dzGENHqG/pUYbIej2M0AXV6M/MJxUUi245GRprlbanEGh8567ZeB+WoPL/
DbWK+wURYy9k+OpL2A+2mXhaHDhhLHyKWsQBKyu2kwp9DH+vcrL5xeBZgVwjkUbB93qGml8QYVXh
ktvENhTkQ0Ggo8bWISl2duDWSJSycOAgWePQL2v9RxbVVU0zTXFdXwIqylGqu0rySJfgsWp/3/9o
W8cdW3RCSZjjUAHWlS2rwVlwDIb6IhVS9yEppvooldP8M9fk9lSXRWyXkvrUR8Z8nEX5sY2KPeXd
jWdx6VXBcmFxMyfSuJ5rjPJcTRNQfUHsx9UzbOPGt0A4RoJ6rLrj/elurStlAHxGGIn+mNXrIRSl
4fvJXF/y5HOQIuD9HcqYL32+P8pGwETvFUQPmTZ95CpX8YRuNYLeJrxR6N9kLyG/41smFI9izH9V
ZmQe0hYXZqyc/r4XksoKqC4VSvo0aG+4Xsqgb4RRH2g0SLtDaX3Twg9ms4Olbh29P4dY7cy6T7s8
1MTqkqSAtTlyICJFpHz6qFrtQRRfU/EgV6f767m1QxbQgtjaAHtcp/ldA1DI/6subMBe690ed2DL
nvvOUetgp0V280Ag7kkMQ/hJQXm1HcU+iKTe1OtLXco/hEiUjr1hBk6tapULUV86Yte9uIUGudsE
8GS6dLB2Au6t+WLARgmYVI962eonWFkfICIBhtI2j2VkPRNQfgqi6CQF0kur7wAcywdbP0N09oAM
Ic/O1lkdiRiMt+6jqMVpLD1wlaIAkvrSzoW9de7+HGR1cwZNDt9ODttLixXjEJ9m61UY7HL+H65N
bCip2ACKU+NeDSPQORT6XUm8Zo2iJ0uZk03GYxNbqhsWSuze35Zbk7Ig3OmLNDq2l8tn/OOS9tsc
3jSeche2QUU/OmK4rVQPbqpVZ19v253hNj4UxZqlnPBeMV/jn2JsUIJL/eZSty17TzcrBwQ7gXgT
7hkebKXb1BYteuzYFNgArgNfxU+ssO7aixGWJfzp/3JMU+0oUBV3GnGqbyHsH81ZUM9pJyrHRs7y
lwFv12OYhSb0ubLf+bIbkweSRdUAxgBLvRYarCJzaowxbngkIK4Epq30nasrOxfN1uEHyqa7cMl0
iX9Xiaclj1UX1mF30U9W9eibh6h6ao2GesBDURRH2Yg4+Q/3t9HG1IBHRFIMDGeIvFenPfezkTug
6d+DmU77WEqKHXeic3+Ujc16NcpqszZpUCn1XPeXYbbL6Z+udQvpdaD6dn+YrckQGy10MTImlvD6
TMhj7KdtHg0Xvfg1hI+h5Cjtv/eH2JgJ6BfVhmUrEKOvLiwa4QsRiHS4ZLMXR59LqJJ+Ih8sVBbv
D6Qu18XqagTVo6IPwrikAqvAuZnEEcHVZrgsGiyPkaj8msLyua6+gPEhGqUMGV05kOlB3FK3yM6d
FDu6Op6V+FMZv6rWtz5wOhkt/Z9cqtrwIcNasnSLHH0xeI++kyVfa/VSxq4oHiKMk9qT3n/WI90J
LDLar8qrqnlDmB5McX5qp7f7s9taRtg/oOYYqCCrvZpclNE2PfvScDGi2M0tF9V4u9E+R3q0c29t
oZYLVMW1zJXCO70Kh6YpLVPd6AYSgxSkcsCy6KmvlI9BVLy25X8IG3ijYhwLU8EDNNk50suGu/mG
5HBIcIGUIet5vSHHWRzHJFGGy3QK4odB106gVbE+2PVun+Bt2IfFCUdYo6udks46TIn6dBzFmN5V
vadszzvQPsVuFP5bSf+Vwn/3v556My0aj1FqXr4etbd1n6yCjeMM+k3yqI32yN087jWt3p5k3Lag
e5hASMBV6/1Rz5UeNNmC+uHZ6YKN2IOKK5Ok/q13ENuPBhpcGlC1otq7fkbjZtYJ6mJKiKne2mKI
mW9nnsQIjagEW9ZUvAwvfZLuxHkbCwjGgHEyrF2uqjWC6o9G2swTuZykVh6qSt8lK9+5PzY2PtXl
xfVJWVbxRgNgFBtTTyJCyQ75ATedJRztjexFb8PUtSrE9LDkwK67BquXQxN39zlzfFqtdw7g1lTf
qXb0i/O0WauT3pVpaRYi+T9Wi4dEyA+q//P+blz+hOtDRuWKFhnARvY+pKTrQwZA7fdhY1SXsizt
LFLwsE96tHJr3ytVqXUDU/3Pl6GYidXOs3Z7vAnRKQ0sE4OPsFbkF3pNAzUyahyw07MGGqCHXrBw
aZLgWVE/3Z/m7ZUJFYhef/TXKPjQD3Q9TVmFK0knW4/p96w8lAqy0bIZxm7YttODoRTizofbmBzL
CeMKyhUhibaKwtBVLqSsLxivaM9QWL6UPmIRAjYEtjr1j2qiHu9P8PYGY4J/DLjaKXUyZUEpV/0l
t4yzTAtHWLkGZI+ZHZr48onmktP9EVdLSpwAJYdElUQZ952b7ENSA2UYcd/1qlhCk00f8wdtSE1H
leL5KW21vZLd6lZ7Hw9cEbq8ROQAzfv6E+LwY2q+WJSeQcOPSvkoAretjO/3Z7XmlrwPg5IZrVzo
+wJSL9P+IzUw1MZMKdAwTFywhJycR1QCkaCNy9KZjUH5t53S5GM/IAYmTZPx5Evq6Mr5MDxOkZ/t
pHirfbT8GugSkLxwJiBgWuOZVkldKJLlxhPUqTlKc/Q5N+I3XaNp3woy9UHwkYS5vwIb68xzS12U
ygPrvEYi8qwJcDlSGk9hB9OLKITIBIYDCjBzuLOF1g0/79PjBQTaRNWYd2S12GqRKShWytg6hFJi
HBH/96ECdvSzWUkkELxHOq0CWlPXX8Ii6c2DICHJbReKEPzr42T1tWt64UPSTbVpZ91cI5yHU5+C
CGxa1IcazZjRRidPDG0aDssdPGVdY3j/9RhtKIu5Fu/tTTg78G4Yldl4tZSWg50EcXUOjDlzi8LA
M6jpBwG0O8iPTacXp0QYxR8wsFrZDrtKOApVjGSSKHSPcYTbnuoj3dmXfr3zOdeJ0fuvXFD5RU0H
JGb9PZNkDqcwNxrPoA2dPu24/tAIAfSYMZ2dwEyro9B0qaPpoUXRAH/nACuknQ/9fmr+eGb4EUvy
C07x3lRHu/j1qSomvzQCQC5v9hOMlTLZ1wJXHuelX9A3RsQui6j5h/Ptd8cQ7lN3rKGqtXY+jcHP
ofcVKDZDWxGZSX31YmaT5tSaFj+iIZAHgPzmVJJbjkgimmGo5z+jaexbJ0eblxSjD5Q3DWEnwRYV
f54P6dj5DTozo/j2t0dn8adHu0nBOW5hS17Pso7mSU+GqfUKWSoOed1IdCmScfSatYv+LqH3ekV5
V4iPuYGB7Fcr2lWGEVOpZCwUWV0/SGXFaZsY2yDLN90i8P3Po1H4riqE07lWOg6CPH/D2i7e2WDL
QOsfwm2B3sAipop8yfWkg6KOSkFjfxXGaB0QYnnz9TQ547oKhBNjkhY3f/e4vm8mgGBa3xanOWzm
rkc0GlWrE3VuPX0uUQU1CLvaWUXguNODA/tsOEEGah/uf9tVoPR/B4XpRXKgL3rkq0Ap6gO8uWKp
9fDPqj/AKIlQ4cgL16i66UA02Jw6KVRP4TSFjj/r+f8yPOE253hpV1tXoEUUP7Ku43PrpV47qpYN
39CdltDxVn8lWZM96KrQOElfyw6Y615Vf13eW2ZPlYFYjRdxIceuEkFNpIpp+kLv6WITfUr1prRr
VUTn0Bz1U4QS10EZo+kwdkXnBETvx6atBIcw56MCwcJpK7kiex6CL0bf7pWUVqHP+28jyYeHB2lJ
vnHUFruRThFpKL0gALQwW0jlvYoheTNLdgUg98HsDf+1TC1lJ4K9fSl5IwF66bKjI+ZG8YgSS9lT
z6q9Hieg0a6DhjYwS9A78YS9qWrsbIHbgIv2BATJALgAq/kU19t+NrpwiKG1ewV17Q+pSguKqjeT
Y2olZPOk1KIv97f88geuTjasb27Gd6VxhOiuB4yCOIznyKo9QY7no7BsPDDtvSLS5rQW3AmYBjx2
3QtJMWZorD5ovG709Qxn6F6pEwfEqxReIz+difQEXxnmnSxyY1jqxEjXLjopiD2sVlOPZlhQy+Tk
6bukQfeB/poJPXqQ7U6KtbE/CaO0ZXdCuAIKvV5Go5Ssmmyy8SocZdpUcwy9Peg43nXwYkqjODX5
XnPwRhRLUALCQHGFnhnAk+sxy6HOk77reo+byfoSaOmXUU+LQ5lmmhtquMtYo5I6PWGrneCB4gCl
US+MVA3Pqt7fk+za2EhIw9O+SCrNfb1u5hrjovQb5Es9Gv3Uj+EYzMe0b/ZQ9o0bGlQRTTd8DeGI
rXtASwoHVRTJvZeo2Utn+cfEEN1JQDxkfihqFHAM5W1Qw50IfWMfgRrRwwjHjdVeX8yjhGm6MdS9
Vwddb4fFgMVd9l1swnOlnu+fx41wGcb7IrODWQVv7Vo7KyvIwhtf6z1RaqNPii90+jkT4t5y4taP
X/S4yz8mvlladqhwT7ti2cCca+sq+6UEanIcxMKwE56xl6CMxleKhd+qpJHOxLjNQ50I0muv4Od2
/1dvLRCGXqCx+BQsBO3rrRhA++nGMhi8FpL+oFk9VIn+hzJWpVPW6en+YBtnDfBz0QonJl/gvOvB
Sn1Qsjpf3qmx7p2png07TdNfbSB/D/vWbUrIb2q7F/dtjbp4BtMDzFch478eNe70zujKaPBqXfvU
ZM9z9W+fnhKfOKQ9LG649ye5sdG5sxbI7b0BaZ0UmkNcCmNbDF7T6+cxMJCk+ydHz69MDpaSn/Jf
/jDtFAfWZaXlkaXG8f7eUVwF9rueojnRgJCI6eAZs4kURjaZD32qIwGPyOKpVcX+hIhhcQ6iKXEz
zfxKnNkeJLBOO7PCkzaZex2iG9tqeQS55pa/bvjDUmD4QZw1g4cLRvyErl57msCqTzIXw4OQzns9
DFvjIQQI14Hzx5u47IE/cIG5GyWh45n3JHV2C3jCNifvR6AUX4lF278/M5DWiGaA5EAhxNWGylqr
1XFMGj1Mxb9VQDjW/F+pTZ8Dvdqho77r0qweebA3+sioX5Hxr/XCYh6hWLSizpt0eXpD/u1z18Tf
xKovXTGe56dATi03rBXjDaZ+4aRDU7/gb5IcDDGK8JqMtDizpzL/jRnyVMHatspPDRM7+iC4dhj7
sh0XyXhCTEE+DqAOOyf+vaB5PQHeOCghC7eaLGQdPzSFYJh1kwxerBoxvchClz6QOpifgkA5Jn0f
n4OsrT+kkRmcQwNhT0mG3TvoOZlulBnHMlRG1Nl0xW0ppJzqKraOnaW156LPJ6xkpBbDHN23xdT8
GGax4IZWR56DILOTcQu5SZk+Rn0PqbBv9zrkN74OhqVUX0yiL3gUa2rmSEeLVWft4FUJ9jbwbaJP
cd8EbxHlusMw9HVmh43ymU7HyWlnZTjmxjQe5KmO3b4b5kM3+Z09Nn37iPSq/2hyQTk1tbGTpQX6
KZ80387FCG8eBTvwuCvUnY18+/Lz+xfB16X9njtrCaH/ODW1KCedr2mD58+lTzedUCLaguvY/Qvx
9mwyCgEkjz7XIurJ16OYtLiKSc5doLZC6+aJND8HcjEcU0PsXWPs5J1Z3d73wPEQVxaMkHBm3SEh
6Y3SzHM4enrWy05iGsMzejazrYZKfzCSInTb1iyQx9b2VNK2RkZ8BhQFkVVoV6u4LunR1vRLbqFm
LP1TJAef4xmFwaHXUA4V5em5bZVT2Yx7ePbtk0PBRVn6FcFuMLpYfUc963SceuvZ69sTEZiLYMj4
QdObR0k4TaXT7IkiLaDB6lAzHsoF70CkZi7//499Y1BUmvI4mr2hHE5yFNmKhHtR8KGSVGfO9Z39
szk7KiASLVZM7qbM2S0LrnWzR7N559ZWBT/DEhROumbZ0mRcBHiF7lQtqJOuzzu7aWP3AqSTANEU
ihTMmtnWlkpa5BNac7XUfm+kzI3S74P+O8SE5f4x2VhUBrIQC0LzGLbC6g2nq8aQBrGZPToewvpF
jC9a91lMJgctn/sjbeQfCzORybAwC99Tvv5+4egLuphakxfUpBUK/NVDFLpx4jTgA6rTfmnb1K7l
U69r7s7QyxFYbZ3FvnPpYSLBo8/iemjfL/pWDubZowjaOyBo7eDwPJhHPqT2ZI1hZQtaBG6mhZk7
GaiahFUf7WQFW0tNmxbkTJaAqHcVhwZNF5qVyo/ootlVU3sGA5EetTR0uJF3FnvjTiCpBFQBCSSf
XeujzdIoj2Ohih4oxTNwuTkQBWn8U0Exq/0ql/VO/HmLe4BCcBMsLF5C0DXFCKR6LJJqwhlZSx8E
Yuw3nBwju8yFPcri7TIyEkL+uLvBd2A5r7+lXoZl0wy+5DXoMsofzOpXrz+ih2HTuLqziluT4moD
YSMGovCxiu/kWqkNK41kD4ek9imvTXgfpqAcu7IVvt3forePIpr+//fhAJS/sVZsK6k2Am1SvLjP
ywO1kc4ZZ3NvQrfXCmwrkGh4G8s5XDPyRyPPM3EQZa/r1U8yCudibdkRdrJ1uqcjv3yG6yPHUJxy
hXtFJg1evb/E4bo+RYbsoUb0qoiuJD4jZX8MJvFEl/SpBuOgO3YHwLn9YAtxj0QICA5uqbnKKxFt
GRKr7RX0iX30AIH+BUTAe0TkdnbGRu7DSIuUJHczgeOaiJLXc5DGGdMr9VbytL793re0GHW5Xh6z
IniVVPzgKgHlld7AnyKRqtkGxQ3tea5eqqj9S6EhcjEgf8gqVASJA8DNrk8FwFg/KL6oeGWS23X2
W/H/ub9BN+De96LCEnGyxDdi9aYW1ObcSAq+TmIc21KnNEgS+KjPqhP3l9jI9T9RFQ25S1ROFqBo
dQqfFqpa6zSR0I2HoWtHwQllrQidVAwRbbG6Nts5SBu1LXQhif4XdxD6PtZke6sawzIedcUzyka1
0yQ1Tl1S909FYFXuRDeAo83sekXxsQqrzJ+d0E0723DjmKEQxBakGLMUQFZX1KAlRjfUnerF5g+l
W7RwzrmVHTNf3rl1Nw4ZYia4oXGoaTZegz+TjwlJ3DUqIssTRJAe77XUEHS7LtPipIllfCirMT0K
aRue+lHZlaq9vbWIrQExEZHA+53e2etdFwhlXEv9qHr0pDypBcb2Yvw6tc15FKOnIKHhWXlQox+R
FIG6I1+rSbj5vfa46tzfnBvnHpIWkRIRhsFqrENDXxs78nTV47qmzUDKbKTzn2g8fbs/ztaHXdxe
llBbgxi5CmEs9OTqWC41z0I91mrm04TC+9AHWLbtjLQ5oz9GWl2fclSbRWAWmpfUNdSzL1EWPTbi
j/vTuX1Kyb5oJqJeQcWCYPP689VlSckVI3VPU0EGtWEcHIzMPqOSQQ9yRxPTJGHne3/MrYkh+QD5
F6vkW0qpmvsN74ipeeMAGDpMBkQJM1WPZVvtuU9sfC0qFdTlSANpgFsXqNJQ0Rv+pnpBWb7qFuyz
UHzW6l8VwrT3J3UbbmEuTYsdFBHqcCRh1ws5lVFoFXjueVhbPArGY6lEbigiySz9VOrfuXy8P9wG
BMB4QDRoqVFVZOjr8SCo9WXXTpqXabOImS6Rg8yWl6aT1M1j7YxVaD0FKFl+NbMcFeCWEt7JEHIa
iie1KprzIE3apZKsSLR7vU9mJ9WUxTaDji8kdLQ2/KXKWQgb3UiHwhaCWXyeDKPUbSU2op/3Z7OR
GDAbomKmRFwMVLuajS/puIfKmoevhVxFtuFPdiokp5JOUFN0YgmFfPGlgyo+DaPNzHe+3prZtzye
3NWga4zOv6yhNVUh+lpgEM8I8CIv/I9DSqNU80UJ40v7xRAfs26w2/aYhvIe423ruQI/5DsSM3OD
r0vlY5VAT0PWxZPHH9GsObDsvifNK6qWFNZovVUgIctjSQ/u6f6yb7wdJDrApTC7iafX3KksWRj4
WqV7fg8xxR+D/hBmrXDOewu1c1ksDmZtSoktlCPiw9SGDvfH37gIsPKGJoa2Gq32axioQgKU+Kon
FkUO1A3GInU16LZOFSl7Ltjvc1kFo7wNaLnR+E5L1ZoY4Yezpkwh0Vo8xwfkH93Y+lZF/ksCwdFX
nClsaPrDfCjoj3r9FqiLRu95ys+ldimD3+l0ssLIltDsbYAc0pB+BelotHTOKw/3F2VrO5C3Ubde
SMcovKxeMt8Aa1H0VPFU6ZtfRW7VWL+o27mm/LzAAF3ZH+tROTfJnprfBnNpqce995Sip81SXZ9C
fy4EMyZwIqINzrISnHzcglXtq1mODnbruvksYpetJtrJUFrX785h1J79fDzWWnhOQ/3j/ZW4fZv4
OexywAKKNrcooZHMWojKooddZOHgMRw9JnGtHkgrySJgrwIbmH/96C6aoJAJF8sdbtdV+jApsVn6
foQQXjNjvNv4pRvLcmZn/RSf70/v9vQtCjRE0SICSCSXq/e9Fktdr1sVL+TacspU+VBHjTNkxWUe
laMZdGRkOu9++3p/2NsnkWEViO1LXMrZWw7lHxhaGWohjCxd94T8bapfw/HfNAA33HsPN2f3xzCr
G10W8nQSA1P3lLg4glf/luBdKHn3Eg/qxSdGRAPMHYSdrqKNLcPkEFAm0oNKvwZY+rCrK0NHx7Cq
F7gj1IOncCyrhzTNM9cUyvZglsjF3V/R22tsWdH/P+hqRVvEhY0wQZmtp5PNpRQB5NsXX4PKbw/3
R9q4GxiK9gCyTcCsG0gyb/1JGxL2TG79iFC7N6wz59mRU/Gcy09J/diH57Dc+5abEyRCRFQNTv+N
So1eqhBKely7ySnsFItl6R/d31O32Btkde3Jad3kQrdsmFFya0O3/Vh7LtW/jj1ZQOhSlNBwCzbX
0FFgxTqKSRZ3ihUEhwa4yumy/BdwU78ToS2X5fWDw0g8b0Q0fDFypOtzFvTlWMlCaHixBu9Nl+LK
Kaml/w+jIP61FIPIdhFzuR7FrMQ6WfQ7vCHHeN0caEcCHoh3dvhtcIvwIfVUQs2FZaasdniiz/BA
/db0cjFDaTerRCe1UhNvFKt5ROBitoei+pmGxp6A99bAMPoociG/CGa13DJ/XFboyE+TII6m5w8z
zi96ph/pFsvwCYzmwxgb6Vlq5eakJXmxc9TejV5W34/mH9qceBJ5i9dSIYoyQBAWBtPTyrdZ/Adz
wGMWDec5QzQs+j5CmEyks6oJh1577BcggfoVXcZ2rE621RRn+j8eTXRhIjF6NJqFc7ZbBlweo/VP
ZIstMQJgHtJN16sTZGlcGpGge3qbxr+RhSjfOkH0iRT86kUV1MIxKyVxydvVU6nPoG/IuqMWFzpo
agmuGSrdsZIG7YUylejUsWp+jq2BbjVdr9xOEn6O2Zx8jERh2Nm1G48DlH0E3oi2ibvXXp5lV6pm
OnGNGbPkxJPmirlb9F9C8WEu/m2rV0n7dv/i3DiMPLS87DAV4c6vaZpTNFnl5OfouGhCd5BS47vf
wnm6P8hGzZnkj6O+WEhyTtYClEbVF8gZ+rqXTpVXWIfMeAI5brMws5PZDqzwOE8/df93Hod2Fr4E
9IH47VOgXxRKL1I+HCNzeGqIv2s7GQ61+daZ50p+Lhra+Q5JSL2r1+udcODdtmS1iVgUivwww2ja
WkviCipYus+t6ImzVLC38eD+JOm19Ra1eps5Y6KIJ7kz+gy7HJUDrsqhFUDdzKf/OjWiMa6i1jMf
EQmKqDqHVfHNr60osA3ZFxGGNdIcEuqA9ktoJHLryhkyLKGWtf+OszZjSTMkkeJKyaz+G1NfD11Z
iXLRacIUS54+8nv6qYq2Sw+ChnSfW4Zxl0EDjBcjhnyyvmtVY5i2JmSVt9hMJvAtfZq35VRDMqEt
5TmlXjc1j4RC/keMpKSvapj45LyNTMJcaInUcZf5gmF3qZTEDrp91ik1B/VLMCv1YFujVn9uw0yM
7bpv8i8pgv6tHTRFQJSsWR39j0GZuFDrqLf7shA4ghXxODbZ1HTuNCAL9aj3BglNXYMKHrSu0KMT
KjF6+dC0Tfdd7AVJPgjocKgnXZuq7wXg6zc96LMck1vNDxyjy+fhjDGdodjpLGvlAcG//JPYUZvY
yYPX8RNEdeTw6RTniVx6olZRG9bbVjs3AtBMJJanQkJ1TyrH2LWK3n+KBrk9+KG4x5XbHhQiIOm/
JmnGKhAWaykSiz7SvSk5d/+YherOxUFqjm30twnnMj1ELHktiX/pe1hNrxZDOoiUktjXUmw/1P+x
qu6BzH4nCl3+mD+PFCVG7hria3oFl/7R1aOcRaVaiplIQi9wAjRX9hEDGk6Kskd5v4EtlpE4s9zP
5Cx0PsrXL0Cal/7c963mTfGvsWlelLg6Df1zlGd222svo6mcxPxDm1g/kmFP/Wx9iTP2om1JIy57
hZmuxtYqaxZmn1DKnxZNoPhIrczOc+3RiGtboqVNwk+224lE1lHiMig7kymjF8e/rPZKaulNAjFJ
97oqtsM2dmv47QH6+ztX+fppZRw8caG2oaNDHriuVHdd6EtyLZmeVOTmKW1MmlZhsjq0yEhHuWtl
N0j1wEFeoHmIQ3P+2uhNeTR762tiyN3TlA2SN/mEBWmNUOOktYon6LhGCW0SP6g9wsO+lutHXwr3
NCXXPk50hKGFQ70NJUfawNkX13simvFtUpvY96I0sJUED+dQyD73gXgU/WffPFXqk1UbjrioIPjC
8zDVh7ycIPx0Tpm5mvDJGIJDHUh2TRE8Nvd+3w3WB7gGCIPiGD8N/sSNkXadBCJope9J0u+QjxhX
R6n5kBzUKnBzccYyAKhB4SKXmuei3vuy60hgGR3iER4JS/KtrenAcosXgtKkvpfRfmMXkSDaoa/v
hBubc0TXDWR2OR+Uqa+/gSCFRomMJI/qUP2nGJRzY/ns/xZ8RxG8yG/etGA4aoF0RGgSS7895unt
KVFQZlcwUAFdQBp2Fa+HhQy0TtzmmWpuB2J2FGlqbeDP3z8le8OsrlNF98PA7CfBkxE7aLWTUP6S
ImNnkJucly/2zqNGk5rUjQjrei2bFFHtxLcErzaTkzz0NgKL+kBxV/tW98i0pggvmGXrpFO6Q9e4
YVYvQy8mE2Q9UJTp/7weOotbATJ8HFx8CekswxVU48zomv7qSxgWoSs+K9rPVOk/CV37ijncvwOa
lq1KPDI+yrkOPPgapY45fby/8DeR5vsPg8cCPMriUIG7/mEhAGSiV1lw6ZsDUggImzuKHl2q4phq
DwZ9t7QsBPnHDCtQVJtbBNTk4uPir4BXjCtlZwmGYBd/jouDZX3s6qMc54dyPMdxD8pXO1H5aDbq
juXO7XtBbExGxYvFWt6oKcC/iRVfLvnNwnGCW8pIFBa6CNW12HBMkaUrTZo6aNq8v1q3z/Ey8KL6
wZNPcXC9WGGsanSTBhcrki+DMdgTje34RR2SLHz426Heq2gIPWGezv223D5/5KupZARSigvipfJN
022N+Nio0nwI8u+Qzo/3x3qXn7gOM5bBoG0RBMB1WBO+odgogkASiPdsPLe2ngR1avsNjT+OLMfS
aCcdZVYFCb3RFgTiEDW00ldDwJfaDmdreioqpDPE2ZSPSg973JZ6afhl1WnwT5YVzc5huv0KiEJg
50S0gDIVaMJqaUAVpEydU0xOqFFT7DkHuf9I4WdpW9s5H7db7XqsFYpryGlZ0Q+CieuULs2//uAW
0+RadHEf89D8GgvqfAzFJHoIxLg53/8umxO1iPugYoLVr2Poymf3gyqkFyF+FoOjXjyndeRa3V5J
YyP4gwy5AFkSfPelZel6RQFQ68zK4uxC3uR0AYKa9edS/Q9Q4DBT9kt7ewhPVS64WmHsRLi3r6iG
4Ph7p8GS765dkBRzTH2rxWaQX9Z+SitVesq0RPlwfyXX6A/iLhbRM+8oknuoIq8OboVKgWmMePFp
vR89jpRrHOiPJeySUY6YnKh8zsD48Oita3/ndG2NvQiXcl3g5EB56npxUzSJ8lHAOs5H6mfAyEWt
EicUkPhAJCiRlQ+lUn79++lC9gRyYu8sViDXQ1ZSJwtWp2D/h09lNLNnlZMRf2Wdj0nT0sX5z/3x
bvMuCAyU3+h94LpCB/p6PFOeilwZNTz4enqGgSSGMBDcshiH/LUei1g+WYk512eoJ4n56/7YWxto
0Q7ClI/dC7p3PXY7FWnVNDP2phktWPPUUkpT1Nz9+1EWRiLdGVwIsM2vR5FxqYGgImLZ2uYZV7Eo
vVilNB3uj7IR7UFkgGVJmxfS6Txt18ME2SBmSetnF4pZtqGFTjvQddKfRejXYTgeBS04YKoYZuYn
we+81NwLxDZiftomYHoSUy9KpuvdKhpBxlGa8MyD4W6LetweKyO7iEb2Q9Y6/4heTWgnhcF1NLa+
k6vzD6Nqz3EtTkcflfNT3qZv6CplTkJeZy+ENSdo5e5gKJl6jKT/5aGEKgE8Ts4PG3fd/lXNuAUn
qJNcWks4oqnzMhKQNPVr7e/5pm8dZAgZS7sjchkUmq8/Ttz4qYnZc3ZRiy4+anKFNwxtgC5GbuNr
0A/SS2mMKNok6c4W3zpeZMUcMCRRZCxZrwc2OsXK9YwtLqa/LSuxYWlkBAbDYx7seTO+G62tQgHL
gmhJ6kdefNMHrqPUB69Y4PvjivQh6RHmkANJPGs4CD+H9CG7fUubjpgJ9cHKBK5QVD9dmEHxKdbr
4qgomfVM1hA7UEMVxxii3k2DWviQBQFNxFJjnierNdymCbWnQKuSE+W8l6AqhYMa5+VpiJXgUVQG
3Zbbqv+tmvi0C22ROtiaVchCKvXDJDckzYVhHoHDfFrCkvZ8/xxufmn4DHTVIihBpHG94H0K8xAs
DgssYf5NIvEWir4tScmRDe6oTeBMIuzL+2NuPfbUqJEYxDqZhsjVPZYJpi/XY51f6IB+qiU034Rn
Ncw9o/12f6Db3cT1wmVJ3krTHRv5enJJ20YCpg+YihLR4HybSanbcrKT2XjJ/g9p57Ect5Ks4SdC
BLzZAm3YNA1JpOwGQTl47/H09wNncdloRCM0c+LEHG1G2VUok5X5m256uR3tOoHixkWaEu4DpR3U
TC6jeRPvU0svsrOi/+qMu5n5kFZ21f9V/eQBVPEnTGFvR7wCNAFDodsCVWu2TSNtWgzQH5qwFyXE
9LUAXxvApWOT27EQWr8bRF4mO4c2yKNPsarcoX4B2rvHY8dVsHn+Ksa59llGdGW0ja6YWtvIdaW1
CzFWTlOTyd/z1iuerUArX31QBd0uSpSwsdNMD/5CYkf24/Zg1j4WAG6wEW/YheW90/lZCXqpz85C
Ay+lEG2KyKCJxpfY7B2tjbbirX0uXoM0yJg+/lkcNUPg1zFPuJzGun4a4Zs++dl4SLDwCzzxzlJi
qGtbdn7Xuw3WCOg95KVMuCNLfsrY6Tinjn521pFBKqxDpv8ozfyeNngdBHuLR/ntOV1Jdwk4M2lh
GMwQu0W6a6ZyaICjxYBWFBoK+HCev6XAqO/9vvA+w0owOydVYvM5ABOskzwllDyHLkfyKtAGkKm3
f8/q+BEoYHPAmQEEfrlFpimxeHCV2Vlu49hRI1prQdZhk9XFGX03K//oqygW4ThobUSez7HLw56J
mF0ZOHYoZC0jt7QWRDFmc5qDuut0wYnjoxKI//xcZ5rJwOneMHXcKZfj86QB3ydvzM69dAdD3E6i
Tx39kT6fHEPsQe/He8ojG7Dp+VxZDo18G8YFgPp5KV8Gla24S8Rx4tzp0V5QXV7Zu9ufbW3ykF+b
OV2wdamRXkYoM9/yfGs2y4X4npOUxU/JZr98bf8rM6aWrjzN2eVbNzA8SSGZys4+NpMxSPhS+DR4
zx44TH/6dHtA1zfQzPpGh2WGuvO2XiSfjT+UyjgoTJmS7KdOJfNsHSWb9nJXb6mgzd98+XnABqEs
xLtu3oeLyQvHqgnK2X5XyB88/1ksPouqrfoYKpDWvI7mj9raUqpaWxIglebrAd0K0IqXMaFS1mDW
8GCl/ecdakObdhGCB4fbs7hSZYTIjsAbWwoqN8n0ZZixG2p4HnV+loICmwNarR+CrHS88SW7w293
V5iaHW9lD2uLEUIcWxiKAFft4kjrlCY2JhlOqGo8FOlLot1X4laZYO2ceh9jcTdQYMm6oMOjt45G
xDhPUwHBF/1jJLEUaGcbq3Ft5b+PNv+adwUwpD8rQ6l8LHG0ZN/GspMZha0UX6K6udOULVeFtbUB
JgWEDeLB3A2LzSz2bRQJHQ8vTQNhETXkeEhJb3XZVnYYLCYEUS0SFOBbizElg1Q2UxYXZ1/Psn09
GUoJQLmVj+OQhncZkjsbk7gyLMbEsxUaGAyDJXFqsqKkyJIWc+O8CA4+zWIbBZN/dOSkT0RfC5Dn
/GYwaf0vNtZgmmE0ml11VgfZc7sW+RmzEIzdxsZaWREzPxhiMmofRFqEEYAex6iqzw4NVHf7l2II
HmPxRa16Xp7Fh4TucqOMp/m/6ArtFRQbApwqUMu387Q70BLYeYG6Ub96Q19dnGSU/yizUIjjR0Hv
XXzTErlNrWbM585oh+/JGIeRU0RQRHf9qOZ3TamEotPSXoh2ShgLuy7S9KOqQHTaSW1aajZuu8Zr
DKDgtRk9XAz8spFtVmFVO2M0qh+RSKpAkldWsPdwFjH2ahP0g1NWNfDAUSsbYOwIof4WWln1DwIs
XN2BfN//iVpzGA6J7vXtpzzTm/6uKqpYsUs0WWrb6C053PtGN5cUMy/mj/6oA0IoEBLd+HLzkXc1
R9S+KJuz6K9cc+TYKnqrCHSy2FI56Wlx8sSU6nndi6cMKKBjTI0x2mEQ1LJdV+gqdJY4m1L14aOZ
l8mGJsV1AsitPXNGwKmARqOecXm2YNTCOxSoypnP1Nh5opzytNkp1lFKFCQ5/XsEeQ8TlBw/jj5O
vbeREF0d1m/hqULxtASBuRRvDbNEMlsj0c997R+yUpd4o4RO4OXhRqZ7dWLPgagYzF5wdPCWhOyy
jNqomwr9nJsZCBJ0NJKKF0RqVw1s5eax9zb26EbApRSVVVoK2KhcP4PHt1s0Ci10TutiJ2mqbcR/
BOvLxsqac5LFyuJCB+AO/JjLdtm+Ck0jaHqR3QdIuNtzUuUPSqj+nVrQ92mQ4DMW5pP6UpfgyrtM
yQ9F3+tHYXYpuf1L1r4pKGE+KmchcRZLKk0DtcMiBwRWJe1a66hKe6poG99zPQjwFj4qSe0ytSBB
S3WE8vRzAxqwplNKb51zf2O7bkVZvEdSi3KN72VEqe8bqo1GdlS1jQTweqGw9KlQ03Ck1sEfL3cg
opWQ4nNVwd443cHYkqU7Lz6h1+QoeJuH5sa6fGuVXK4TdhokANob825YFj0CEXeRSovUMylU6gCe
nVDbHTVxn4Yf5fjDqH4X5S8itWNRzZyGmlXVjQf8SZ98FZJHsnVjrg3/3c9ZPoka3R8Uv+bnKMqj
6iFdqD821pdGPgzRQ59tND+uM1KgSCQdwBFmVX9m+3KyWftxZGiCgbGrqD8OcWbYfgGG0CObOwDR
rM5y6nMXcKV87LRidEq8bA+398dVJsJvwC8GcQjac4h0LYoyshLEwCkN45xwP9KC2sXpt3+PQGme
Oxi8GbJG85y/SxjNWZ7HmmrzXIiC6sRs9p2YFFtmGStfjhIFmEzqMejOLI/UOq/bHKNEjtS2PwjK
H1Czj0L4pJ7kMNnxTP/nY4WKCK0NACDA2ZSlTkkX4jHYCTHTZor3mkxtO8NaUM31LfPE601P+42H
C/8L3BTg6eXsYeJZSDJC7bhNdg9Z3YT0+cOPkmdt7MSrFBjA/Ps4y40v13QQROLE/WSb6FXE4RcQ
vPui//dLfo4EdIWuAH9667W8Ww8hS9zsZnGVjEPhYLa1You+n9gtAN6dl3jCqWsm7w6hVdSavEE4
tG2mcfxk5v72wrxiu/OcVrH84n2hKXMSvkhcRcTzBMP38GYcBbvHIipNvwTyPkvVFw9SYHk0pl1Z
DG6kZc/FMLzQuJtRoklcbvySq+rezBLispxTDw7BJZNA90tgpLVsnXmj0OiVsvpUJkZ/NypZvCfx
7qAIetKhbHzj5I2ydLo9EWvhoeuiZsoXUSgzXK6xQC+LyMoIL/QWMpF+vSsM0sAsMnAItk4TAsp6
hrujtjHsq4cDTxOazPQmccmk2LA4/yJuGkD/WntWR9cLv2lU2cLpj5mdPG3jNXA9QpWCE4oaYMLQ
ZVki0rxRiJH5qYbzZKF5KbSYHQyO4H2lZlj2KsU8wUHgduO+vt5SBJ0hTZhN4Yi7pDaMvRL0mi8P
Z0n7BJCK6xQp7g+ZPm5kHyvTyONujkWfYpZvv/x8dStiexMYw7mEWobIiN2aGexgANrSsxSWGxnC
fOBc3tgqrDLIizMqlFUzXyjvtm/hi23t9dF4hhDy2NOlLwR8WrIt5eG1QVH2gj+B0e/1U2Awo0qg
ozWe6xp6av8hCMBKZ3aDFO2/c4Pnp+L7YIvDrzUBvONjMJ6NKWAhOGJe7SzRf1KS9G+mvlb1YycU
j3lxFwob325tNrmvZpL8jEBbshFFQVQ7L27Gc6CfQkM4ZbGtgyq5vb9X5/JdkMU+m7IcKqJYjmcK
f0dDDe2kHx/aRz/YT8LWd1tZ9LgW8C+lFCRElhJpAzwyy4ir6axE4C7D70otO6L401A27quV5Ali
PBcIEvwgcGj9X67DymCFZ3o7nYUKiJNxNL+JDfyhXU56iNruPks2rvxrEAD6su8jLo7JuJdjRACI
aLTTwVTzT+2HCbUlh1IGDptD/ohx/V022HL3X0WmHUDNnHcMu+9yrFFcDbru99NZc70s3VfFMeV9
fqBgqcev1UdAQPX0Kf3XSv3c34IVBs4YouzVpYQ8cD+WEl4+UUShLxT2cRFvHMtX9gBsPAg71Hwh
iZNkLjs+0hjFoSHlIh10Za8JxVlMzY/jzEHsv6C+s5OF1vGMftcGrxZKNNZdXdL31h4qxGmm/tAa
AnDCkCsScJx1RgfCpjFt07hyZJZ5GOr7ous2jvXrTJPfDMAR/woFAPkS2MBjRu0AzYjnPLo3uvZD
l99l6ak2f5b1kzp6G4+E65vrzaAKItW81tE4vvz04KKqsYp86YyiYd08WkVnpwUupbtR7pxMUvZG
/fv2abHyJoMIqOD+BRGV1teStpxOatJIsU7I42DZ6pTaUY0xcP61/hM0vo2CQvagt/fmdFA8VI95
72ocyV6a3238kHlsl1fNzEiEBEB5alY4Wyx7RWtNEmpNOmePgnk3qRKVOrTmx19ICcMna7LnUs/2
kvHPackcltsNOAlV+2XNPkpadmJrSueoRjkgfoiFHw1GkaEbCt9uj/B6KV1GWtzcXSE3UjQYzHQT
2e2r6L/I4pesjHfBvYew2u1gKyfmHI2eNcpOPDjF+de8u7nFzmgQbWVc9bifXIsNAuXf0/BViyRE
3DyUTH777KTbYdfGyHzRuaKnpJJvX0YNLaRzNDWTz6YBQ8o6BM0HA4tBz2nDV0HcmNC1MbJmacrN
8udIHMz37bsxVmIYT5GZy+cUjGzf78Laxo4ZCah9Wtph+SR0sZ3gGXJ7jNeX3syenUUnqJgoHNCX
UYsm0McpSuRzKT6BDGvjep+NL37bb2QLK3NJnHl4M+qfBOwyTukBaij1Sj4PRe2Y+WuAAVMUFkBy
cK2ztHs05m8PbOWAnkf2/xEXXy/Jhm7SjJqvl8d2nKBznttZ942Ou6A45VAeO2Gn1hZmaIZNCcAW
Agsw+i7nj83wq9bKB886Nqndl5hUsMzq0Dhmvn5MZMPRFFD0W2Cw1RUABozjYtYFY9VdzlEepXKr
t6V8LoRD5MW2HFW77ACEVCoRpittz4A0uyXFuFK5Ro6ARGRuqM/lxsVRFYxSQbu7Y90F2m9MWZzB
Cveisit4a4i/eQQgmFzZrYEeb2rd3f5I89+9OCa5I1jt1M2BJC/JaJJW9VNbtTIpl6mhM1Hnh8lL
4sPtKCsXEf42pB9I2CC8YC0uor4qJzMNPFZClD17w3QuJ8XJw3Yn6BlEY5HPqVAmqzcO47WZnTU9
eauDi+JzLr6nHlR9JVBCO+fdL5TleiKMAoa9tjLsRtPGnFj5Uwvy7vZoV8POoiRv2wwogXy5jIKu
lIu6EihMgqLHYb0Wxt2gp7Y5nHTpWxEXn3XhIIePqIX9c96FFuW7yMpl5BzQc2zEvnbOh7KCTdvX
DmiYaePIWvucXAPw7rG0wQhwMa1KEipZ5AXaOfJozcXQYJu/Y3kSUIL2u27ffywj47gxp3NKvlio
9MFn8SegjPA1Fim7OGm0j9iyZ7+2xX0zPsvIBpbRsc8/i4lx6KfYlj7cjnm9N3gamNx11HhmucDF
ZI5wigWE66dzIkfKvm1D/VQLRnX69yg0qcmVZq2uqx04Buqk5EExneWJHHkM8cFBhvdf3TTIR7hG
eRBTdQSRvUwFKw+t67gsp7MuTOnBDFF0MQcl3DhNru+yyyiLhZ+nlk4XnLdGhznqo4EZzB5/O6B0
simcLE/tN+ZuJR73JgUF2seQsZZIusGa5MSLY+nsRYr+I9es8SB1JumB5gWVDdxgywP8+slNYvsm
TPefFHdxkM1+ZxVPG5Iu+ufAor0mgNGFDJeQl82/PxbQQMaXGoiVzDZb1omDbABChlHXuUpF2xh9
OxhGrqRPmv9nMh+UaGOLXU/mZbjFrh5KoU8tAKNgnyJHS0aHDedgEVz9exH3MtB8vLzLs2RK0mrj
iwa4lvwXZsGPQRhNdivbMj7JgvEgCNqs/Nm6qve9x3Hm9n6bs47Lg4Toc6EUHjsvsKUshmEWuhWT
555TCLq/R/+kfy+SPzGaX7fjXJ8e8ApmusYsQ4zm6mKUSR0GpYBx3Xmq/J8piHYuOi/duOGu1yNB
4JLRJOUFTCXvciol7NMGM0/Ns5WkoQPijzHRhALM3/T/zXjehVpkc3qamXqBrAt9JTOzDbXI9uGA
lOh/MWvvoiwWYe9PUZePDMj00kPTTHj8bekVrS2A93O2+DCoNNdZ5/NhUmOXCUXmpLQIW+PF1BNU
TqLPtwe0tqveRVv2CWZxjVyHZEAhN6kPVuu1O39qnkfLf4yrcdpYD29/3XJ1UxTh0YSa3VyTv1wQ
6lRXYaeU5nkcs52MiJbX1E+1Je3FyNxN3b3VtEcM306q3DrifTwmdthKRylvf1iR9634FHfGHyv2
bGU6KhKPH3oIQSy5qaLbo7czEBBiFRxHEPq5andxR0r66faErSTh80KWqemQWXAlLi6RqQrRCwZn
cx5ybZeHyims00MccMfLu2bYqd6prZ/jBnPx24HfgFOXc2diXcyOpT5Na2FJja+SSB8RHFHOzVih
wPI1su5gvKb5c1q8iohp+NpHNfgtF3+zpnnqlU+d9dzFXw0zeegE7VD/nuJ7GXvZ9s43IYFF4q/b
v+/6QAFlgwok6Q9JCQDLy09bCzNqVSiUc4es4I42GwWrSNyCl6xMP6BtE3YiWcYsk7zIevxSEODf
hPq5VAo7q/GC3PM6NL5gz1e99G4WVBsH8vUOofOAipOJoAK6uW/slXfXgZVDGPG9CpRFhwa4YJZf
i5R6lRh/F0qr20iQr2mxIHt5hECAp3nHLC4OGLWNEbIJdWBLsbwvs4nmoJwdwY7wErbkn+CvIpxg
TWqCXXJKPXZQ08RHrfgzeOFJkQsFzYakulelbrwfK+3n7W+8Uj8DeIwRATkaADwyz8uPbLYSnBwv
MM6+KT30gv5YNd4zZG47t77IPJiwqt3pdXvn1ckBQcpUfdSU+1oy91LnylsA1LcM93JHzL9mJgEC
op2BBpe/pheG3vI8OtXyl4EUxISV/d1CJdeBRqa1P8NfUu9YH4x2I428OqGRLAPZwXxzD6NWsTih
Wz2WazR8rPPUZfsx+IbjryPkH4zpBZ3T2xM+f+6LEc6hqFWjQk87mVbu5QhBRqtpFjUWoA19X+fP
CJDbAu6wCYpM+Tf10+1oV0t9EW1xXStS5xecvNY50/82Y21D2YJ//H22K7wd6CovIBBObBDoZpYs
K+lyWFKlj0JiBd450Ue75AqVgx9Wu6UHtBaFyhUIAyCSdGEX30mMWjyvhcgj/a7QqdhJ2U8l3dgR
V6cepaoZAo1KHUkUr6TLkcgAoHWx8IWzpqf1rtdywVZ6OT3dnq/rU0+GRUwNRHqD1UFBvwwDSr8S
MkUUzmL1GNEvHDXNruMfeEt2TWar3k4uQIJIG5/peqHzZjHZ7jzoQPQuxVwxjRFCrVB8Fx6k3U2/
raa2u/anIX3DbGQj1vVKpwFAjZFFDqaXb3Y5wjLqoljIpsDtsz9DKL2Y7ZMYtztgIYhxqbt+y3jw
mrI1x6L6wv8bRCZUlMuAbRXU1YTHh6uyp9L6tXVi0cU1BTYA1PvpsdF+9UiKte0nYPs4vgFjFpoH
xHOO4dyn+IZLg1GgrWoljl9Rtd9SnFiZfPA3FBTmK5/31WIzTuOke1bYh67pPcaFT0FGw9X6T+F9
ww1sd3t9XekFcm9TUWRdwTNlGS95GMCJ+95D9dvNuuco++71n6fxcdQ629PrfS8dJ+13Kdgh+S6s
yOxXVrkyYmrq165Q0E6ZRFtBs76Zgb7+FjTweoeRU7DuZyFFTjl1sTBEDKDHMVUiVwrB7dUZldpk
8KyNW/5KYpkZYImzmamsg3Vc1lan0aOwCE3e1WTfhtG9S8T4NL9aCpSgfOFDk5enthB3xldvyG1e
7nJAPxvAV+qj1p98FVMwfuSzY7Efo0PzhiocEAjRdmm4tS/ng+vyVgDYNkt+wyObRVQWtzDwIc8I
RjF228Cps2c1rw7lLP+s/2zl/s5LcYfYOIBWFiNAMB4+NDpoCy5BtkEmS8lkmLFbWfdB9SK1H0L/
vqkfQYdunAPXrWj6DPM/0A9xiOPyu9yXgZ+WSHR6mRvk3QH8nh3Go10x0l7W7MKvXB6tLENvF49f
JC97KofunwfL3MLApeUBfBA48+UvaMPYKHqv1M6CYDnhOO6Rnkmob0hycjQ3+t/XE4vo4txfAdA/
Z5eLT+nrY1zJZsj9kWnNIUyFwB4HTX70cglKgVqrrtpu6omvB0XiDfH0WWprkWROSTCloRkL57CQ
UA9Xg950MsuX9lMCBFUc69ppwNV/uX3IXJ/wQGqo7dEOZztf7TAp1zupkAeBioNZTU5WhJqObzCS
PZzwee3Z9ehZdOtCsRb3oEfSLYu7laX1phwNyGAW0sN/4PLDUg9JVamf+AWeH+T2kKARAAIteMwo
RTtdxkbtkjTbCYgx2lkaoySjV3ekX/JRa5D3uT0f1+mJCXAKswXMHWh7LVN9nJpx2TXFxA3EQdpn
gjw4xKQjXbRbva6VUBTp4Gm92QibS/JB1lNRrQIrdutBUXbxjAkbKjgX5TBuKV5dqzkwJnRPQPyh
tsyhOi++d++lXAAcFrZR6hbAFRrIDWZZI1dYOd2DTq7CuSEPn9nHjxwi3bjLKuOuSdJjUR8MLber
ajiMafmzhr4mb+y16/fCLKFPboGME7CkqxmXlC4JgiZNXdGzcJrkqpeO3ZjuvAJA9g+pah1DOygY
HTXHxnhIUuGfvzgyTubMi8IwgvNlsdk5XdVGzo3U9cR7NVPZc8ku3WpFXG1ukM6o/yGkYM4Wom+p
5Lv599UWASO8Mshr1PtAlZ22/mihjdBqLh3Pw+01fJ2YLqIthqSpQtv6o5+7k9mdzLK3Re9UDLvP
EQJ+qChoZ1nZyhTfpGQurr85JpIhPIfmbWMsYpKO1Z01VLlbI5lgB1KX7yM5+wjh6bVSx/rAZRU+
RF2IPnCbjjtlrEGzGAbyn6KV7wovEl6DTNjqk67NO1VbdFpQSAL7s7i3/E4Zm7Ebc5dODasoNGAr
Np0B+Db6EfRJuZ/UbY03mc20nAr6C6gCUnYhSV8ErcxIr/taz92sx89Bq1X55KuQFss+9SmI1P6d
6fvcXoIg7PQ49R6wiP2eS0Z56svG/LuxGOaJv/o1/ArclDG4A9xyufULEb1do1Rzd5jyu1LSbf9j
NRa7uqttCwulWL9vLUxIdhjN3I68OvfzQwUFARGnjMXBboUjVPfJL1yxbT7X7RjtvRJetKxN6jHK
RAPJvSn7eTvm1Zk6Mwo4uefbm+LQ8vjWBDBUwjTlbkhFEFh+hDVY0QpOBSdgfzvUVQo8h6KzCCyL
JIzXwOW86tNYk/RIhWt4PxT5s259vv33z6tk8d0gMcw4bd5gtB/mob47MnoJC4zEUgpXs1zDPOXd
romdof40PgvaDq/g29FWPtZFNP0yWihPep8kRuGqybOGdbH2MXj10xe8Y27Huco3eEjOLwb08v/z
38s4JV4psWaOBQLhuxHhw/5vyS0v+s8IrDnxUO5uh1v5SBfhFovftISRxIVwE6Zp0Uu71e5d+0gg
m4AawPkkcVgUPi3BNLOQoqebyJUt1C/6eB97f73yJJWOjgViB5H930eEbwJ6XnBPUNtaRJQp0sCa
4EOZ2UMg+HsV35T/LcI8p+8WXh2IKN6YRIAWIezT2Ec0ZaSMeDvKvKCWy5temo6kLBciNYbLKHqU
jFYc5qXr64cAUdzko5xm9mBsQJHXFsD7MIvp6tDSyet6DoORYpPdB/Ld7XGsBQADD/AYdQZ8DBdp
+9DoY0EGW7qmWTtS+pRtJ28r98ksbI/FJs8C4AqLvZlgtqVReKhco71HmbxVbf3U72JyNsU4iOEH
Sb7DlXvYD3dW/TkM1D1O6LHdO1W706QD1dZ0i8i78vEuftFyW2VRmdaDUbmD0NyJsTgvEDsL/nbi
VlFy5VwiLZuTJ1irM2PkcplEadugI2mgQ92Pjtj91c2HkPRBinx03j/e/pTz37VYkpBSeAXRV0AP
aenPMIh6UhZp0bgtCpcOpR1MdOsouUsiWqT/Hoolg2klIgP0MBaXR693lPKDunGnXnJU/Ewj3nnj
8XaQla8EBXVOfGjqscUWS5O4ozkZTeOmqFXGKSz4OH418vG+7IuNu/76FTcXqKxZ85/iAGWrRfoX
9TWnEirWLq4WD1J9HA2WpvqsGM9GrDupGh1idDk9Qb2rBf0YJFviitdjhVdIMRQGB5gtdK0u14mK
ViRC4WXt8kOA2/1J5BdP2A3Yid6e0+s1wjMF4N2bDBsLcrEeUfEOI/z4alcSkLLOchQy5aOQbxVc
rq9JgDcMiGLL7IO5VN9rUHqWs25q3EyN7F56yaMTduCjgr70mDmlero9qpVwFBzwegEuyz/L5snQ
KEpDE7MhbdK/CO0BDE5XO2L7UjlTKW71T1beJwjy/H+4ZX1FQqsRNfCxcfXs1xh1mGM/VOV3Cbsj
bxeG5inyVLuJft8e48qXw/vrTT+HQgMsjssV4sVJlVa4sLkh1l9q9zA/Zr1iY3lcH1ez+gVbjYoK
xdFl/iklaVGMude4SQERFNp0TwXFy4CjfvSMYuO8Wlnzs+w4lkO0Qnk/LvZ301EoMsO+dcco+z2h
HBCB4qgmCdPNrVx+ZfLAms0wMNrcjG3+Ke9yAqkXo6JRxNZt1M+WX/6crPjH4P9775A3Gs17KlE8
I6mILMK0mo5DfVS2bh89eZGrKf5zpe0F4V6v/uo9TG2fwr4l3UUTTqlK/inz724vkmuK5vwLILah
QwZTFNGEy4FOoofcYZu3rmUmaL7ZvajYgf8g5wdP+zBNuynJHNr6Y4De4YeGl25hPW6hjVZ248Vv
mBfZu8mW5dwbp6Fr2fwURJrHVkkeTfxva4QPsQL7PolbsuRrn5eeHE9WOqjs/8Xpnbdy3YPBa115
vAvGP1kR2EV+2Jja+Qi+vF6Z2ndBFhlfl6FjasZD6yb9Q2eAm5GcQYP7K35ShmPinyr9a/h8O+b8
ta5CAqViTdG8v8qcchnD8BTZMZZt6Cg4GGGAkn31tK0i5mocJNSQDeLND4Dr8otNuhWkia60bhhZ
rz02M2Yg/Eyjr6O6JRiwctEyizou6OjssEaX5aqpi6RJLAhlRfljGD81bbYvoZVSuNz1ibHvJ5o/
LTSZzkPjYvgsZvWGP/R1xnv5CxbfUaiHSg8xenKTrvoQyc1nLdiaz9X1+G6Qi/lsI9PqM5reLtqz
+1oKbKt7VPX/cRzzj3i3zRQvCHO/VTk+5WzXSXuj3xrGddl1Pk0QBQKnDygJ0udliLYPRSzFrPk0
UV+S8in04co6YeAUzT0lm5OW6PdZ6KgAoQFHn2NTe/R1GE9DfRILGitqZ6sCdCdsXsx+42V0/XS9
/G2L2yMpuQ97k+GXe2ySeU581D9K8WcIE/agfxgreSPHWF25gHZ4ImEvhuravK7ezXdQx22tCH7n
ts0ncaQzaYVPXji3yOWnafiUUbCZpuIpFetjpYl3OK5vcTjXtilXC+gUgJzcZ4skUUcFYtTlqXeF
vrIxI63l3laqX+qWePLa8p3V81FwBmGMXfTlSLMa7nRsST0XGM+i4lT8nMrRvn20rV0S2MNA5IVi
Pit6XMZQkDquZCMa3HIq95H4aMj7ofkwDN6uGPZbPmRrawVWDjwTsjZqmostn1qt4Ml6OrhC3Dl9
EB01CDkcMmWTPXSRYZfoRYrj7vYI13Kp90EXh0Al0AdJ0nggS/wTxAfDoKn9Tc9PJIy3A123md9Q
PPgIzHAOUEuL79V3aGvmOpGM3Hdmz9TMrO5asXmBL7fz4p9q9j1r7DKs3RCuC6Z2R136XoSvudD9
0EPzOCHnoFfZfpASp1C8Q4nnQfvclGhfi+nx9o+9RnvxYwGvU+GcJWwgAVx+eEkLAmS3+RapeNfm
O/0bpjP+sLfGxEmTn80+/RVCevuDesXg/QpKu9t46s1//+JOvYi/ODZRwxtquv6shUg+lYbwbA7/
TsScxwhJV+SIoga6rHgYVSglWlkO7jQEOzyPfpjKWdeapzR3g8m0awDeefsX1NvemLStCZ4X83KA
yEPOHQMwXrzPLyc4abVWhWg6uklr9Y5sjncinkxQxxTvRQi7n6KCFoHfCMewlMt9IGIn1xrRbpik
fiMbXdnjGhx9JoMqGT2V+Tx7d2J2Aglxk0b8ElX8XuZ/RKv9gA+Z0wtA3X+I1hbOceXcAm5Cm4QC
Iw/B5esFKTRN7ZtudGWjcCR/uFOLfWf0zhAk9hQgkeTfg60Yi9dU/VqVllu9tr53n0Rbkg+raxxW
I0KnFL4Z+uLeNLPaTPx6Gt0mcyNENNrAlpUHozuaxn5sDp1hHQskBdAiPM0kHjE8iKhUSX8yzd9Y
7Wu3FmwRGnf0ThCXFxdHX4eTp9+K4+jW+UNbONGfYmd19gTy5Sx3e+NpMr8Z/gZNfTUozCWqfSDM
QHUu9pgnTCPyMOmEkHyxH/AiC1oUs9F7nyjtgW4xKTnIduxPdoGXomdYm0/066sSHOUsu4HtE19g
ieLUw3yoDE2Z3DL6isLRY/3KFD2UkVU6ZV8iAl04guhg8gXqtRLu/La2Jf93l2W/g/jn7RPv+sBB
roWKEvpHfAc4Mpe7wFRGTGdkcXLbATyTXk4nqMT/rJ1CkxAYHxxOaN9cp4vLJuh6TamaSnS1yHdy
Q7aT1P6bdC//PhRYR8wo8Clu0kXOZUZ4BWlCKbqY0D70shHaCvoDt2OsVFdgoPF+5j0CMNparlih
Al0CPUF0g/beG/AJvg+FpyY6J4iST+RUCmabgbrF0Fn7Sm/O6hwftN+WCqNyESGm7REVD5nR7qcx
3uOmvQVkWFuWCDnBOwWOPUvQXK6FIDa0hDNDdHP+/ir2jiAbnjHvey2CcH97HlcH9C7UYkVMVpaI
TaKJrqRO+258QnLU+d8izL/g3fFu4nWmlKVKBHEEdVHmtqUkG1n39ZHOw/cNQ0iVmTW3SHmDKJSN
SkvFuUsZ44QhYiMrTf88EB72Kg9SBBxoii5boUZQdxJRZNdHzLSpjgmWYLen6noY/NVcydSF6LIB
mbmcKqsWhDqqE8UVMfKMkmrfg2lPaWHfDnO9vEg6eJvMvRwO++V7bagodOXNpLojtq+xeGqm0J60
+zDeaoOuBGJzglGeuZVk8IsLzhBSuetjSXWzpjxEevih8My/Sg3utUm/3h7T9TpGWpGWK5C2GVS7
bDXw1MlStIYNl0vFDsQfBSfb7QjX3OUZtwV+i9o7jRMUOC+/TjOqWjY1uekaijOkj005fqw9iWO0
t+w6ajMAq8KrFvY1INEnC9HtjR9wPZt0QzkSgObOh8OyfB0C/B8mNbTcoH5qWxFJ3Ce9wlwi3MAq
bcRZ8rKGsfProAssVwgixwsjuwOXJFunLvl5e0avE795QDjZMJv0opaJ2DCKcjV2seUW1tMo3/Om
tj1EvdrsVfKlE2StT7fjXTNc5uUxv1UBlIJnNxZfMNe1LIZ8Lrha0KiYUd3V0r2Y9x8qU7TbtHMg
iaOlAY/qyZo+AlW0a+F30Svc+TCrgfuEGxnQygTQVZ8NJ6HO0uxeXJQKInlzpyf4YOTCbhJe41a5
q4RyH3ojUHCgEJswsKtvSyBYCbPxHX0Qei6Xa9jUelye/XJWrH22RlSABb9qdp0h/O2xEbw93eux
5jOGrJ4PLF/Gaqq2SgOz18+tqY33YV1/NmssL6qyMg6RpiSH2+Hmw+TiQTPTj5GSAmdHSkciexmu
KnBcaqr/4+y8duTGliz6RQTozSuZtpySJZVa6hdCLbXovefXz2JhZm4lk0hCF9CDoAQUPC5OnIgd
e2tQOna7ooUXUz92VfdZ1b2vehdvWbvJFcy9MTOelKoECBxx4dr8olCbmo7ql9b4pht/daX/iFRJ
g853hoovnsRR260JvR0hNlVUBHizoE26bAdDYDwnk0B7ZtVNMHKVzYXg61h1Xmmnyag5mgVA/f6k
3h6ZeZycmhmcTsZ86Vf7OJOKNm7Ml7KCjA6bp9zQ62Pui9KJQuWj0nrRUxALzTHOs+85r2UHyhTU
M4NJ/5xbJdom9YXCt/fJ05EUL7tNKoubS3MWcuRumdcdDp5l/dfo0Q2nU9x8iQT0xVPoM/w2pVEu
/bwxFXModL3BMATzIKEf7sNaTkUqSB0qPj50ks+M9+vUHGHO65CEat6A09rhZ+X3eCYdpqLoet/0
zeXGEGeOEN5mdPvQE3i9tevKUoOuLWCSjJL+IFU0PdAxYG4EUbfgRszwCiR+IrBmOhfhh2b5hVcl
qvViiJX+9+i3+H4pUK1vhjzV/5RNitMce9/6NtEjWdqtF8a+LeBrisMw9nTRtmFgJKdgyrtjWpn9
Fhnt2jTAAo1YHIS3lHDm3z9Gkn4tpu3MTw6H2fQEgXtuB/LYb0z22jQgzD1jGgFvkc9eTIOe0wlZ
y573AqqgeJyIji1bqmKKxIgh2fqk58fYGM29Gvfai6QAWcv0wneaPm33ghkZ+6KVE9TC4i2eohuf
A4ZopuSbE1Mzt8jCw9XlUMRiFKefUllOXDUMpKPvJY3r+VLtBCF9EqCK4ZsyyxFMN72Z93fhzUF7
N49kzyyWAgxsOf1BG4ptEQBhNlJrl3ViuI8nLyQfV/4x8kbH25hEcholLRl+4+uVHsswgbbCDC4w
HPe/kpSAuwul6jTWiQj0Nmh/3B/a7WsSg/PkzkjH+V23uIljPdPaJPTDi17/VIcvPSJhkEEdwrdC
RnUgKA+e4AjqFmfGzQ2JZhcui00GgBQPu9hpfoAaQRmb4SVTVOQiS9k/VFOj7mO9LuxwzLbk7m7i
jYW9xY3cI4tQ8K5llMZj2b8irhODW9VILzopygD353R2Slfukmt/DjSI62ilQUfweg0FCemSlq6m
S6qRyMkQd4o6OmRV7R8It/6JA9/cCABWZpNYCrbDmfBz3jbXBuVWVYWyTZKLEj5JE2Jv0+VtrIeN
Ya1tlSszi1MolbUKT3WawJ3qH4FyG5n/KPnhMY/3ue85CUW8VjFPhWRuvD9vjj8T+nF88/g/uD94
5ZPBiIX4IiJLqA2PUfKpHKBbuVC3sOHl1NGv/fMl/Ghxce/0QtyonIrkUo0vglXtkKLxn4XiUKFS
eN/SytqRBUWDkDSwwStuMamGgIaIHMrpRUWKeerCYxp+VdL+ZZK3RGlW1g/vDv/U3ENOcLPsLDWr
yGomOc4vY25AcKE5zGM4OBDER2kEP7aT5Y2tRSDZ7w/xNt0JHHhWBnzv2iVgWaxfX+Wh3BsT3dp1
83c5OONkQ75pWAc52DfpWUpKuxKPUpic9E3Kldv5vba9WEkraQZ4yCVsD58DuGSS7JS2CDv+tTHG
G/TD+xjRHyMdQ5VpSYaYRXljRnGZXwTpUqPimtf+cfCeIusR8Q2ydbQ3XjTh532rt25tHtz/G31f
8Q8HI51frE1b5xepEXZCbHE4VCetzpIIs/FUOSjCfL9v8fYoXltcOO4qGCJfnBhmV7u+mOyk6Tmr
D2W4C/sXtCQArx7vG7y5ewlGqKyzZefELZ2y12e/SYus42LOL5WoO50k7HxTPqXZBgn1bYpjjnlY
O+Q2yHGADro24/lDxpsxKC+ChyQUqeJu1yNNYytKreybkn+rh1jc5QMiNokypH+Bb06d2jeK8/3x
ruxXKkJ0YdKs9B7ZX39INnohV6dWXEK159Ew68Y8gJ2FU3Or43JlZnmiUn+DaZA64xLzlRcUusjV
FJe8He1MHC6ow9sRUNz7A5pn7vo25FYi407OjeCYgtv1gCw1jbWpS8uLmSXdoQxEmP3aaUuNbWVf
0qhBUQv6DhJFSyt1MJVxFY7lhbLfQfP6B3ot3ehRCMfvkmD+GJPpWPobZ2HNr10ZnT/qw/ELen9s
c7MuL6OQn+Poa1mRKqkeUqGzs2qwDa0FiHgeCicThDe/Ci/3Z3ZtAWlOmRViKF+hVHFtvpONIUg7
qbx4jYZec+N0XbtvhHz3X5iZH/rkSyktLL23N5FYsQq1vAQCBbFSLdHpNQ9jof+6b2fFmQEK/I+d
hac2g1DrqReXF804y2VFN9cXKYPj8ilPPtFYtgGPmf+35bY0Z36PuVMFfP9i7fy2TeNAq6rLUGeN
q+aR/rXNY8uhtgM7ey4X+0iK/lyRlBCNqjenjc6IW/4DIyH/VqppddGi4IQmb0bVT5N+knCLlVfo
JQjy2yk7CskWhc/K5EKQSPELgAf1qWXFVaLEaxa09V8mLUeRwvzSIb26G7LY1ehuCRvTcCyBetX9
Jb09+3PGWMYoTc885BfBTUwRN02Eur6MRkXFWUqCr7WuR+59KyuBzSw4Q3Cj8UQmn7i4I7IyFYUw
VRlcOsanOhj1B620wp2CjDq95GL9mpf98DUSWnNX6q1wiHmEnTY+Yr75rjcUH0GSAsUESFMpl1yf
Rj02mziRrPqiVKVsoyJH4qeyfkjwr52nEWSY0c0NsJ6WOnnS5nvEsi1SgtEfN6zMeQxSZDzpSNgD
ebn+jryG25OXe31peQ7vKb43pylKy41reW1lP1pZxAGdWVHJCMlwQdnV74nfYQ0Z62Z/f1JvD+k8
Fi7eWQKABseFFY/WrjpMmVOpLR+VxovgItB/RnJw9H1fcwK93YBI3LpUDHJEMQkIk/NyPXlyGaaK
YGFQE0dU4gLppyx5qKD71ZbK4e09z+NQp0I0N9PONeNrS6TZDJpCquZSV7+64avS/ijTt8rb8Kkr
E3hlRb62kpF+HJQyby7kj6B0huXaDhB9gi4nle1MjUFcZ3De31+15d4gHKFSOBfcUfaAXWExtLGi
h8JqteoC7qBHXqOEOS0J1I1H4U3ItjSzGJvcFNk0lCYYVROVQ5lufhTG+n+9jh7U2jWCf8exPgMi
z/9wjyztLq7dqS+GhHxldbH0r310bMa3Ifp6fwZnX/HRl7ybmOeQSJR899Kh+SrlwqT264sR/y3X
yPgBx0PVbg9SHPJDgOuqZqOAtbFuy80ig2/Gb1C3JHMxJ/evN8uI+oXneSTXw8TWfmZ9cI5MfVci
p6mr1kbscgOdXRpbuMsiCeQg9aXmYiVkNA5ipoqlXWej+FB16AXYkxCPD8OAezip2WDoe0HO6sBp
2gq2J83QvPCIOHI3t8sVcnLyytownSQOaY/QQ7THdkVXi9NJ1hPgEEqh14lTTt30+/5CLU8xowDB
NosbkMUC9zpP6YcIkGeXrzfJ1F2UsYuOAkWAYzwGjwDso5M3VtnWJbOyRPPJ4q4js0RdebHnwyLv
lTRJ+gutIfJzmDbCWz2mxlkPe1RDha7mfBdTDHan7hwlLoRdUSiwl+lR51AWk518kk9RUUiOJgjy
OcIYsU9ab33n8jXMvMyUPujRzpgEfOn1vPjCqA4om/SXqPUsW5fzR82q6u/IbVZPiGcr9kDOal/q
eXgGCC89VFAqbyC7bs/QDJKZi56gZLjmFl4o6zOlyHO5v4S92j+Qg3gR6N38plZFsw+FIf/Uht6b
4Ssv0rakx3tB6voAz4UEXC85VZ6VS/RuIo9JgvbKcIl8ufxUJd5w0GRlpIgQTA5BgniIFdpdWkno
nqwJmSU97RCuLK1in/pF/yNKouwlbhTZiXoBgqdE63nfo1GhIDptxz2iLQgr4uiKynhA56N8jIou
foFAp3caS/VsXiTQlOWe5uji+KqHk3XoxM4/CZ3+ucrLzmlGcS8QoNl92sCbn2X5xrtvxT9Tk4OI
DcK6Oche4pQyP66SQAyHS2D90+byzh8RBwq+Qvx/MmP5MniAVuQDkdhnvvD+sVw5JlemFy6aUiEM
2iMqT5msvWix97nSpW+DFb/U3UMs9NGG47wJQOftTgF2buWjLgpH5vV2rwvYUwYxGS5SFKGjoO4i
aOGA+DmJrNi50DhKk5+FAjCBrx7uD/WmaLO0vdjnata1RmVkw6UzRvQQSjoLJnnXJcdW+JF6hiNb
3m7MaBhW6/jYhwdDNB0wn0qyhRBbm/T35wV8ZkDjl7GTFYlTh2oz6x21Nh1WIhdxh0jBWP+m7r5x
+9/GGDAp4XFpLeeQQyl3PePGaNVK3U0csEigAuVp0kmrrOrP9xFEQXOSROEBA9j/2oqpBKllRuZw
0VPN7QKUoFSabn6pFr3mbxvruDJ9lGJUsG/4K3zn/PuHqyQ3/AayQ328hE15CgPNrsyv5XhW6SwY
e8GWrOlBq61PGaonAdVHxjpagZ0bp9r4mYFczarkeP+TlsEwvpuXIq9+MJlkxpZzPA6VpxVlOF18
T+V52A41vGtJ8xCOXMT3Td0uJ6YwMg+ey3v5PLVQJFKyKZ0u8awfExJ9771cyXb3rawEHVxFuCOa
7UH68gpfzHGnZYIfVtIl9rtmnyRhcy5ENbcLU+2P/SjI7kj5FlpB3z/4pWLs9F41dvCzmTutmzpk
oz3jKUqt/mB6lfSUIm10NMTecIKqRe8mkFrFtaCC24g430VTr68TMhW4Fo1MKDDxZbtwVyTIrpuR
chn9dEfKQN0HaA//VltbLw6aYVejE9mootDZG+6g6Mm+TfO5q+xiK5u3sifmHmKKTYi4QGg///5h
l05tLvq6lCmXhlA0K74illRZW3CP26jqnW54hgSyUIApro1AR9UFdZQqlyp+g6LlEI31PukRiwm2
4pT5AC8nlq5o3l8zvgRk1LWlUIEWu9Fz5ZJ814WTsS+PY3TMqgPpH+Fhyp3+pEl2ukXst7LbSdlB
JwjUEbTBkkAo6kOWM5y0S6XpD2M5qo6mxdb+/mZfWSk81qzsM6MaEAW+Hpoi96E6xJV5aaSu2hlx
k9hjVT1NTbglB7hqCWdBXQm+A2K+a0uq3CXy4MvmJdKEcKcZYbNTWzXdWTk97fcHtTJzNJeJIICh
RqFzZOH2RaVu0iAyzItQqghWk31CiWfYUj1YHdDs9WAZAnG0tGIItdIUg2Be0lqpzh3xWoi/baO/
GkiI3fsjurFFhDizKVMm5sVPJv568gzBL5IiTKxLLYu5G3t+rhwE2Rw41PThbKkp3vQ/z5sOxD8o
irkLBDTDtbmQThezMAyBqDixLQiuLe9vQ+mR7Tr2bWor8XQZy4PadjQ8lbZfeUf+ad8JCOP4G2jL
m7XkU2b91Hc6CVCQi7WU0IYN6y7x3TGn+Xmqq9/x5G8Rur6/NK5OOIUHkWNA1xdQLgi+rwdsNG2e
0gwUuGP4F2fyrKmfhG+ItWY1xCkJknPqWYu/FMFL5o+OXD37svg46E5lWhuB2o1T40MAHTPxRMPg
HhcLLUppXUe4NbdRo1MQJuDbq6agn8zI7DhUNg7KijWSL/zh8UE9ctnvIHiSkNBhG7llN9lsceBM
3U5EoDPZ39+/q4YgeibywxWDjrmeX7xXEbeVF7mmKTxOU3+y0umfyIwdw99qt72B5LF5wYjPYBwF
IhBeV9e2tDRRTTrTIjeMgstQfE+no9h9bpNjN/yjEZyIuh1JUJ4D6p5IlIBTIy9sV+gpRv/qQnK5
P/IbZsP3z4EomCQemVaCl+vPydJWGmuxi92RgOMY1lGm2JbVF3bRBw8WCsivw4AWn2yRqoyknIY9
LQ7Ofaf1j0xl4Phavdk9eHOh4YAlkJJzT89MlDa7mw/3M51CSIcNaux6ffIF8ZtPsdnuR7Gz5S95
pThKfsyoJRKxdKYYwBA52clWaH77GprJaEiKiBQaqPctJVuhUk2CBkZ8N9cfeTa9RLFbxsdAPefG
uZbZhgKFfjHeeITdOlLyw3NWhKY+wIrvxboPI4f+wzd5yccuMZsdzvymxe822AKGrDitWaWT3Dqw
Ka6HRQTZBb5YaYC03FAyB6fMRJ46nSnsNrbW7AwWXgtlbjwjBYVZDX7hLIrIUD3N7BPXk1O08A6V
Rs42aM6ZdlSEDPKG0Uk62szzwZaacFeZj13yC5zXrgIRowrPqRdvnPObYie7nfwWtzzUBPxNXYxc
D7RC8xrgd0mQfLY889zl1U+tP2iZ9bMsOmf0PFsYkRj/F1mbJh4P96dkbeIJCGfWv7kOuexBEYQ+
07s8SN1sAIEoDeN40HxY2O5bWfFmNHXP+BgEP0hcLY50FKlZL6VN6qZd4ihleB6nL1MafRbS/2o8
AA7o/AR6R7bo+qB2FKy6QNWZzixHDO7c+MPGJlo7EOS96FGngsJYFmFZKE29Iodh6lZglp261396
QwtJo5Btde+snXjQZ3S7MHncBMsIME5AhLRlkbnjUYT9oNcP8XgadNcLX1v5IoxfSvHPTzscPCAX
GB4AkSVNnqGYU5oCzHXjTtbQq+kE2xKUsyi/3d8QN1lETjnCclzZkCdL8nJDFFbuj7kaZa6qfGnO
kEKLJLGst6Z9iqrXSi43hrVy7q/MLcIzr4qMKRmzzBW1nJb4Uel2bdH8G44DMqOdVT0opr8lGb6y
57HJw5u8P4pRS8lwvaslT5qwGUn/Tm1y0NTC0SY3/GMQJh4EZm+Vc0WwAPH90ql5XiqoSZ25fug0
kXWQ0N59o/Ek4+Uq8py8v3LvHPULH4o5/sC3TcHbXFQYvMyMINlOczdKJv9JCdVw7zVxd5HrbNiJ
k1kfe18cdo1P6agqZPVQVrLsGIIOP7IfDweVhKmTa4g8VIJSHyDcV+hOVS1niAr9XA6DOHPbBju5
1zU7CqL8UUxr6WR5PRRCPioFmd60hwp/dQitYdwXxRifq6iInuoy1OwO3PJbIk2G4zEpAOB6nLgf
ZK8xItnHKkWNr2upMAlls/MFOXggnVo8yKRUP9VTBY200bbH+1M2u/DljClUWpEEBL5KPvPaJ1Uy
tw0/5u6opulR8aTsIKD34mgGac0hTaRDVxnVm5W0W/v+NlnM3kAZmkicyvnsSK5NB5Ol1KnKC6il
11mVnE6Sj+Z07kN30I5xFe1Kcb7uikOXtuf7o17b/zRRECZjl2rzwnQhmJNZNlHu9qZJ48bXLixc
Y/bJG3fLmiv5aGdxgcpaK+doEOauVx6U+C37JKqCbXjfzJkXs/un2aLGnL97uZof7S32f0PrqQ/i
Iner8G+ze+2hKrUeYrTQC3bP/SlcuWpIooCgm8ls+dti4+TIiwIhsTK3lEP13Jkh2X4TvbE+af69
b2l1EqF3I1sDX+SNZobXpXmSpQxK7Z7yQXNMqqN6FECT9JPU6l9Aheqt7Ns7E+9yIkkB03tBzAcX
6GLhBKsj8OwEHGSwk4qzHwa2Wf0I1S+93NpaEu399GRq8cHMndwLdj0Bd2RrJ16ldiw8+K1DlC2H
u8Z6GsXkQe9QqNDAFJhf/nxqyFcQ/bMUc/Hp+ggZ7WSGnhbnbtaYTjHph7qIdxNJf8HsD4VX7sUy
+EoXzMa2XttmdKRAGkfgRLZusc3MMpUCJSpy1wScXXepE2S/Q+unnnyJrNf7I1zzTx9MLWPAtsiz
qpLx6FqlVPhnmJWkpH82dSB2yiRXe7rHkbNL0j9lKZ1vro+GF9fyQLEhE+ocxzhknye9tUfpqSiL
3RB+S+Jf9we5tsPpgjZnbhKJ/uHFfMZK1k56V+Vu4IV2UX7KaciMP4lmtJet8KVPnsXqj9PLDA/9
XErZM7QU2ZvrncNzRy70Ni7cSTJqSH/KU6alqS0ppeokCIw+Wp2GNmw8CcdgmIZTEwT5obQyeACU
Cco1Pfw19Va7q0u1OZlSl5wyr+hOMvesJwXp7v4ErflryEPI31Od5rJaRs6W6JEf46rwBqujBydN
z2ZCW6CfC749BNUWtHTt5cOxn7P8sIKSVFkcrClJUMX10sJVzPog9Z/j9HuinT0PLolPFPzb/Edn
+rvCBNK+kRx879xYuh60KhCrAJaM3NriPdIWmTWyzwu3mYq9Fz/yvv/cKJajhua+lNvPbfwLxgd9
eBiq1zJpbesyJY+jljg8KYmK+8dAPAoxWg/9Q5ck8GE++JGdClu0DetTNKdbyaOTTF/28wbqUFuW
OPCdnd8dg2rgqZrQUYBEwORElZw8BHhre5CH8tRo2vgiR2N6DJXW2lE4kTe6i1ejCYPTQ6vDnF1d
wg/UtpTaWCgKVy38fSmdamTa/XNmPGSCM70qxojayEv88/6+vK0ucYzQFBFlajU05C8dMHmdsZnM
rHDFUDqAAc5psvZ/JUFhm772b1UMqVMO5t9xdogz1IFN/7nve6cvJu4s4ZsPA49a+qdC+F0rsW1u
kh+sORaaN6lO80aTgJdfn/IC8nxdHNrC7Yv+b+IryxFq2q1VM23OckErvxKbAGk6Qd0LbV4f7s/O
+y253MqsBLl7OF5mBtBr843ZZoKZlQUkdBPscOWQkimLTL/9bhGlP/Wl7s3A+wklGHb3qetKeHGs
TqnPTRTJhT0afvEoqrX/V5G1FETZUN3TIKtFP1dPYBFNlfj7xjfPfv3mm2e8LN4GZPmy71iPRL8s
VJF9JI8PuYZUe+nZUUaw1vv79LOiPwaeM1WqAx/KxrW6uoe5UpFuh+0Y/7y4B5p4iI3IkgtXT38b
3nNgzvTKr0nxfapMhwrs3tJtyaxfrK248TaYY/fOBKUz5cKsOXm9UGVSl5mRso1DAFVwORjBr3QT
CL1lZHGjmkNikQ3Fp8quP+V296X2nv3etLuq2EXRKU3elO+G9hSTJgQKs8sL3kAb1958q10vLm8N
gApU+IHQ490X49RKT23GvnAHNTkoafelE7fYWVYSI7wroO4lo4QyBYfu2gaMomI3VGnpSmPgxEDn
EyRyQaOfw/Qp8OFYMkanFL/m3sbY1qaX1M+MTgN/SfP2td00V0wUK7PSrTWLADloPUfQlJKuL38T
hznvh+U8atxReA/e9WhZXNuqBqGFPLAq3Qx9obBRnwsUCw1acgUf714WpyISHmUPYj8ru2wc0Pmu
v7GNo+d65uFBKujadulNYznQ9uFa4PBoXOWWNMRAB9QU2Ra9UEM55rtah8Iwqutknw1h5ZhjX5/z
uoK3EX05+/4X3YaoLPgcTZEDp1y/fMd6OAdt7MXSVTL5M7C7V73LmH/jZ66N50zNTsaw5SjmtVzO
wZy2wSgMh+zp6znQ5I5W6D4v3a6O9kYAc7JenMfeJVcqlyPymL5Ntt2J4TrMRlRqvGljzGubjeaQ
ORc3d6Ooiw9QWpDglBjYbHpLWJTodpDoXLTof2yN9Tb2o0v5g6n5Uz4k+aMmzadYgm27y6e/hyHi
Zv3t98lvv5AeJqNyKqV/CnXLEdXRHuL0se5Uxw8MrnvxOGqnodiClKyNnWoAIpqE6+INLVYbl1YZ
G0np0plvi4mIYifMCNnGDK8NG7a8OUUH7ImY93rYsZrAq8yD3tW97lgXsl2L1r+FWpzoyd3f38Br
LotEDNiYeUFVdUm2o5aiEg6tVbmmJ+xLsXDEznSTprKHlBTM1Alf8lyAQrOMn/XgcN/4iksG1Dpr
0wKBInZbXD2klnMDYq4KEM2XXP85GhsX+so88pCnRQMlYVrFlu6ikMVsEKe2culcFGQK4NOznDz7
W/iOlU0BUgeczntChKLl9XJV9ai0UztVbgL+XUz2I6yqqBXcn6tVI4RS5FSp8wG9uDZSi0aYFODt
3EmtnDKAHZ5CaL/VTbI6Y/+xssx/i2HX6GrLjEVpdzASwRGV36X8wwz+m5X5YGcZD/hiWCY9dqbm
bHqQa/iVbUXHIt5yVitVW/wy5VEZ5mYc5jLJKWRt1Ee5zP5OqBNDcKB0ZFpThGaBPdgWRJCQA2ZH
IqvgrevM4/1VW5/P/1hfbI0kzOK+REzIhQHeUZTKBvFHrE9bKzyX903NAeLiXphZ9mn5podghntc
b5BsUEMvr5OaDaKLB6UUkqMgd5B+UphPeqmAP0sWZ13C9FkHRLO/b31teyrwZVCr505CM+HaOhiT
XMqB7Ltj9QoS/pB0kT2N+YaVlYfn3IUEjOSd0B9k/LUZQcrqVtaL2i1Die6gsjvkinxAVuFRk9uD
5QtPRXqCxuJs6e0umpSDpgmn+yNdgZjM30BV8p0enkrD9TfIBpQjklnVLvSk3wvzWQN1i5TmfrQS
Gz2blid3kQmoNsi2bNSZXUrlkzApp6DyD532RQq2nuOzwZuVJ3gn7oPM5YZ/ys+R7oWzp3YFYTqO
CMWb44tS/TD9V0mk235jDVZX+oO1OUb7cCebQSQLCRAeV2gKGova2B51N5Xzrf28dnTmJ8n/jWoZ
ZiSiEBFr1m7j2Wr2xTInu5G/ZZse4jahyXJSxCSfrUB6t4xnO7FQg5amQZfgHKp9ee8HZ4g77FpS
96O2MXnrg/qPscXeCdNcSzUfY6i/W9Z333yj9KaQfLu/R9d8wVxxo7Mc6Bzq1tdrNJQ5l+IwNm5J
/C9mPzvtWwfeqR+OYvxF9h/j/Nt9g7cHc4Zbze9mi/c+UkSLqzxUuknWfCEnKi2dsM92tVbaJYhl
kKmWeIqforY8anFoa8AF/rSNDyLEuao+t8kAgZGXzXXm6PthnJPqSKw3Apaoauy6k/90ToG4Q1lL
fwrhEjxhi6Xzm1ETJ13nndy+Dmf/3OoHwztKwqOSdKgIb6Dlbk7Zwtq8wh9OWRILbTyKWgHYyJW8
1unV0C7lLXzlLT5wNkOEPYONWT1rsVGMzPIizzILFxX6uU9AL53EKB8GXxRs3hjqpVci0Mc8pE6p
meVHWZCFvZm0yqEam0custIms9DvgrlkeH9L3ZzL+dOAxMyvWkBFy8T4mEQIc0TIxtYhr5kiOyh4
s0Sz+1p8VvwNY7fpl2try8CnLTW/amusJQWdVXCFqlHjoFvhxLn5LOadXZEKaqLA5uyWhnS6P9ab
QHhhfbEMQtNPSTMZhasJHlxf+uQ5oVFsVSTnHXp1T2AFdAiZbRyDBo/I9Z4yiQ7MzmOMZnqcilOk
nTqBhqBzSmHD2Dgtq7ZIpM2EiBLUOotbQpwiPQ8igXSWMSIgVjqD92x2T7Uonso8+gLid+vRtLqE
9PcjBaETIZDTuh6eUoxRaw1x6Wo0hNNC+cuoPpe9tC9ilJR2lSHt67Fv5hrGnjZs9/4K3r6j5slF
cIBbBCJBasvX1rMR5pa0YgkDFXbz/DeQ6F2uNl8CLXeHSHjuDJSCe/9Vn7bY0m7ulHfLc8MAzXfk
txah15TnqaTFfuk2pXhsoGcRflS1dYRm6Hx/jGs+CaSAhNYGAigw6F0PMQoqeDUqHv5ighahX5qK
E5gVtV+qMxvn8fZAcJrBysNfNNOWL5PXXTt2qplLpZtMyeQMRqkTZTRbOmkrW4Z02TvxE+8qij6L
EyEkic59ZJRu8KVuIzsfTLtPjjDPjoHi6N5hKA9m+pIIX+9P5DvL2vVJxC4bBbQ+dwpdAdczOTTo
10p1yLOgkinQB0SQ2kCAE4qFcIRWQKb6pkf0t8b9rqdRnqYydAssk65qsUveQAtChOVXxauiBsO+
ysQvE2ycpxGpK6cX+/SQCuWh9ESiGFV8zVU/eI5HQ4HOI+nhJFC7Q1iZki0YQrWxcDeRBxQbtPbM
BTvi9JuC/TSVnakkAU96pdpHVbAHm37IYV69kI9qUaWz5bbb35/Otc1CadDSYZajIrUMyDUwz7GZ
Fry/Jwukq0hDbDOJ5UaV6Z3yfLlo0MkC3afyTfC/8C9CVuWQW+SVK2uPfpD8NYy1Azhz5swlzXBs
iminCxaUOv1ORJPO96eXYKJPB3kHM/yp6CmrSHdJ7hTkBePkU9HTDEu9rii/3Z+PW4eggMSlwwoq
aqLa5V0WK2lBBTOt3DT+PA2P/ptHw4u00e95ez1jhLudPDeaGje8E9RNh8kyyd3I3qVspqco7Jw2
UB/ITe6sYKO599bzYIyGCQCpdMfD6H19XjLPovc/rkjkGKIjx+VJjDyClC3i6VUz1F/oAJyz98s0
etBwdORarNwGqovdlJshGXtFPNHeu8UxuTp9PNZmiQLo/ZcP2UqBLGRQpcqt5YfQEqFmOSFgbif+
X36zMXlrR5LaAI3r9E+Ssl84uTAsSz+CkcVtQ+FXOhM8B3aAiHxFBVsipyoWf4nlFrZs1ShlAnoS
AFLSiXG9YvmU+yCeSXwY7dHz4PDrQhuCn9xRiDdS4xi3v+5v+rUJ5Ur6X4NAOK8Ner3eFOkkMKGC
J3zWrPJHIDW7oipT20j7jD5rxdwoR6yahNOadATugNDq2mRllH4WzYmAMj6r+wQH10jApI9+utnH
M/9XS98DExs0kzAgzBvm2hRk6BJFHp744/B3SHDqROpBjvWdpJ0DUzuU4qtVbZHar7lVsEU8q4gZ
4S5fDM8M5EaR8rJ2qe5S1G920p+yy1E5pz9zbuydU5rUXa9HhX5nnqnSUBMzvUbZ30N9SkAOW8Ge
jsN94GeOGmxlL27jUkxCxfLeTswVPK/ph3eVKcSROlZK7Ya+9mB8i/L2KL0mUD5CDfCVt8jGdbhl
bv79g7naT1rD89TaFevR9mBY70rIL+LsR6U8S/JjwQP5/jFYNUhNiroJEOYbZEbi54bQFlJNOl+b
Dr4Zm4QXZnxETjc9Wf3Q7POGgoKH2MyGm1lznoQycwaAohSvtuuhmpUSQfakM7N1O0dOQX3wjSjd
5X6T7O4Pcm1nzi0JcyM4NbDl46ILymGsvLBxkzEv900vZ7bh40TvW1m7Rj9amb/iw9op0iTFohU1
rp54dhhpezV49f03FX6b/8IQd86MIYGZb1mm0JtOsxqvbdxKLB1ZCHZK9xZKfzXWlqGVeUMVzZrb
KUCKAl65HlFYWFXcGEGHNns07cW4zV4Mz4//tBhNq9bclKOhPTXDBBe+qku8PvA76JpxuW9gGtwp
QNBJC473Z21lv5HtmVtEoESgb3PxwkyTzKqUwmjcLsxs6pE2s6ZI3cbarPh4wHn0oSFWwmZYNlh1
ouqNVpi2bqAjiym0WeQUff27A1R1SGnReSp6vd5wGqsjIyNDMEPeA0at62WKo1SWSiHAZvhPE3xS
0hch3HiBrOxtHlgUxWDaor/cXJiAza8eTIA1bi1S/Eh6Td4JBaixFkWe/+HsPHflNppufUUEmMNf
csKenTnSVvpDSLLEnDOv/jzUd/B6hpsYQoYN24AA13Szurq6atVauxroy8Y2rnieQnecdyNdMlj/
Fj4BHMIa5UBr3ay2ysPY6BO8FTDT3XaJtY/FGYIREh4lGn4Ll9C8yfD0uG8pcEC74lWP+aQ5ylkq
i4OZZOfbxtYej4xQENL+oMCYpbj+THXRiYEfar1roUn7HDSptrOESnaZVdLuBB5eTlBakKWVgnxI
xFC+72S9O1Qx3Ci3f8nasgGyM/9HHjKzcVz/kFKN6D8aUe9KjZ4dVQHAaiUNO73JPsp6/DLi3hse
ulLuBTJEGYlBSCYu4Bm8NmnVRV1bqtC5+hRyd4KE21VSGB6sIm7obxX5c9tk4o7cQnjmvikeUt/i
bS0CqRYNYUugcyXZvPo1i6tHoCoxdL3euUMjFjsFwe59p1uCA51HthtiJbxvC4Upl7Zu76XO34Jk
rNy5wDFIJkBZzhxoC/NW2YR5mqa9m3HRGpX5zaifmlR3pub3VE53gSduKZ+uLvjC4iKQM6ZkoduI
xSRAoqL7Wr7FXnU3zxlAtWQ8jsHn2x62Ei6oGDKbSHmJ7t7yws2BAmeeng/uBMNh5vbWYHsjRYot
jdCVyKdS7GHoj5HW9xMpitFpGrTVgxvBGNuWUE7E030mfbm9mhUrtO9QkQa6SpFp+cwzASxVidyP
LiIqj0jYDjtfTfZCU29xMqxEPW5bdOHAhDEut6zMiX3jT/D1TG7U6cI9NNz1rizkciPxem9lbm6j
gksEUPj34iyWej+W8O91rhDmAM4qW93C4bzfMCzQJOMtB2acp/31aS8DX/B9D3erx3JvleChDSNy
EL7bCivzI+36mTMbIgeilUxut1RujUlLO2loelccnwQleCxzqLKm6Dx3kGS7mL5mwS+v/4kQ88b9
tLbCGYGvU95kL7XFgVL8LpCYBxvcaizRY2yYvsudxvx92/FWvhRYXErvUAPANrlUe6g7AfVJhDBd
0X8pishupx+3DbyPRHwloOP83yGX5wVw/aGkrosqPfNFtzLyfl9EosprXx9eQSztsnTWC0I7Yz/0
WrpxGa4ZNqm/8bACScSdcG3YqDUpiadQBO1rQk9z0Af0QwRnEJ2wox+dbDGFrnwven58KQa5qMkt
m0Oh6cW92gWTWw6tLfZ3etzZw3i8vZvzwVl4IwMAVLc4w/N8xuJgxRRTOK7p5ObjXVr/CBQVAeCX
uSys5Rum3gdYJuN52FNNQ/PsHXvdWGRDr1jVBFjbPAxJd556fdejr2MI0+n2qlacUEU7ikIpGwhz
5yJboHJZmaHYiW6XJpZjtGKwq6qy2DjKKx+IHgzzfVAb8N5e0tF4RgLJuzWIrp/2Tpa4k186xhZx
y+zOiw8E2BZ6RHweHpqlGmIcVkLjCYrolul+nFCzRozdT1DDPCoKlHept5fF77d3b+VDgfWCbRde
Gog2ljSD4Fu9ONYE0W0HDSGFOoV8MeonO9bLUxNb4sbHWnFBGnVQ+kBPA3v7ctLak0pVLfVSctPn
Ssuc0jAOnvRgAi8Zsq0R9TVbsEjIGiGQZ/wSCJG3slXUni651IzDcNjVQ+iEcfBSyA/9h9u7+J7a
g0l1pnShTlYRmqV3dR0vlFFqoyqpZbcQ1KM3PAWCD+VTZeuwmhXij7G2YfyF2UA6qFn+lHTeXgyy
/dQXpzaQngu/O4ie9fn2j1qJYZe/acl/1moMnOVDIbtxEe6ncDd4B0G/b9Rjar61arNxQFYahnPl
i8IXKFK+7nKuaQjMidZdLLqCfpf4qe0pH8Mq2UHHY6TPsfBGI4/ppsPtNa4cfq4H5EBmsbP30o5h
Xql9Y2SS26RjYPdGNzBm5ikb0WzFk66szIfoonJipGpnTHUkufO6co3hDamBIn9yfHm0lWgDKrFm
bdaKJBDwKGEo59paSjUqiMtOcmv0hOEdl70nRumGZpfWGx6ycvjnJ8+soUyBWVtWNmQtLkTPVyU3
rIy9FnUx7MpRByUtiMIs2Sr6rvgjVQ2ZaIMCr8Jld72uUuuzXhs9ybX6eufp/jOD5pH2Ueq+SQLq
NL172zVW3nSkdowvwExF34760LW9vjLiJEvojMvUusru45T/VrLGyaTxpGn7IRdgwYPZM360Yuux
84YNp3nPekd8m/sUaCjNyezyyoiMJtFNv+T8pf+Mkf95hO0LqveT0Oj3haHYI9CTuFKOZE6HSBK/
18Po+Hp3KnMXhqu38BA8FmemNG9vy/sxr/lnacR7zs2cAy9CVZsgZlEavOvzptopCTbV18p0pf6Q
mF+jKNgHFFtpqcS/WstGwrurQM0mbx30n7X4Czbax4hxFs/a+mFrAYQfBuYSOJkFs8jieyUZdPfA
hNgv3hUjWhSRP+6isLANo937rWmPKswEyXisN1VaVsKIQapCCXaWdYfM69pVpLJP1MbsZbdt0Yzr
hK4EKCxsKZasHTeGTGAzgaVgniO7ttL3mpQBipFdtfw09NFOqyeqDMrBy7ZoflZCyPz/B6cL4uh9
LK6jUAlQ2ZbdbFJ2cervQDTAUeHbIawRhbm/7VLr1siSTZmUmXfo9bpSf1AY1OfDpZFpHEottPY+
03CHAQ46e6Ca8Fvog+zvMwkE2GCgoY30Bwh9bTTU9TgwjFGmMf9Jy4wdaNV9Kzz1TXvUs62CzAqu
jNuF1yLp8/zeWc7Qq1XQNoi+yq4kTPscAagW8gPdV/aTOO4YPnY8vbjTw2c//G4V0X3b/1NId73C
7PzYbxzgNS+iZsE0L09j5twWuz3ovVRO8iS75niy6s999zEyPoxbVN2rVlSqCQaQJ26cRZSQutEy
hgZGUTFKXqVueFKqND9qZvPDs/QtwMN7CDIxaZ7WgCuKlsG7MZRRj9I8JmK5aU1Rujpa8QEU8EGr
4/tBrD/44TnrfhbWvmlVe7LEvZw0uyQ1+G9jZ5RbfMgra+eEqvNrQuTVvhTjmbJ+yKIsUd08PVpD
D7tFamvDRwhYbp+b91h+sECXhhab7HuakiVDjCH1QejBUvjxbmxRQ7WGRyWLP4zmGS6ASjplMtIb
U/IprYUNHZmVdw1TmiQa3Mu8bpYPz8jopgLwmupOmefvwybv7ryoEp1cBd19e7krQfbS1BLGgRJn
KJbRoLppLj4KQ/Ixhv7rtom1LzePCoDpAhTIu3MRFGAbLtJQVV0xa7RzLdN9TftcOA3InB7U7QL9
mj0+IUUeXoXMzC3sZajDaD2nx+3GbF9pzU433gpN3fnNRg9qbe8uDc0/5CIDlVoxjogH7F0Jq0IW
2r3p3t66NUfgqIOHI8IBHJ9/wYUFs62SbpBrzaVPU6LfaQCV3YDYrB1zavP/2lhsF4IWhSGmlYaB
YT8WTlCfLCF+kLz6MIqnQgahOhXPVrJrh1dL6+7b6qVo33rxUDGDcHu5a1/u8qcsNlScGWxTMAbc
kMk+l2tn3tQQ/npr69Zf3VguKRJ5qKhBdF1v7KjVI29GNjZJILHJUNh6k6ONkulqJCF3oQRH+4Lx
9IURSy9LZo0NzfXSJknsWKrJMwuNqqNRdTuGRYdTb5odEUZuHhsxUU4ScErFYxYhb43i0VSDLXz5
6g5zOzPyB78mMPPrdUOJ5I0lPFpuLqu2MT14wWviRc5/298LO4tSXdiC1hI7S3OruLDT6JsKFVcn
bGQba+eP1uL/FrM4HXnrZ35QYYSF1OrP3txC+67tFjuFyBQMoYwvLq4CzwI6IlqV7gbWz0qaQP19
nZSWJ9/vv/Z7GgR/YiN0adRVr7+KBztLF6oZdgK4Ump0E/ZIPVX7PA7LJ2Zttta1VhmZS430WBhb
A7C1+DxGUTdVJIa624tf5Roaf+PZ6B+yOntOAt/RoUCMR/011I+RbqeacWc2p+5NjWH/2Gdb1J4r
m4x+3v/duAjtLetrrZpPUQbJkOvx9Enzs1B5O6N6tsYt+P2Ku1wZWvh+W7VmAXABd9F9m44iJK5/
f2/jKFQ85gF90sFF1TOmMS1O3vwd5cEuImrStat559vOshK6cBIeihR1wMEs2xcwVjamV7Q6HA5H
GsN2GJzhkt2IxCt9Z422M8m1SCNBf0dg1hVNoI084d0yicbHXvPeBJhsdl0JvMhIMhFOYyuAD1XV
ipPUmeYxnmLIX0EBxYe/Xy+1EAASRNAZ6Xd9OBTgkmPeJYYrWW+Ghnqmfij/S2sGhAezPRA3zNQc
y0sw7Ie+NBqDSvIJJhNFfvDqDSDfmp9fmliuo/WLWMoxYSkUjgLpe1t8aRNg+9IGhnjL0PwyvEga
AikYmAMoDVepvsaBuZu6N791u3ar8bhlZ3m9CZ4umm2Lnfo09dqH1B+fizD81Ykbedaax1/u3CIM
a5mZdJWXG3g8U3qDXQcmtP2//4Ob/esBy0Q47PvEk/LCcCOR5iZqVV14n3q720bmLbnuJVDSo+VI
Xk9nAne+/jRG23h6MlpU2xA52xORZEePR2Vf5ZPlhADag9AP7gKz2Srzvd/CedAfKCTUL2Sky7LX
pDRJa+WZ4iKx5wTRi0GnE/XCv18dU3nQY5J7w9u2CH9KNCiGp1aKa/bfDRBZPQX28DH2Tk2/7/It
5Nz7AgcvIO4uxpDh7Ce9ut5Lsa7KzpAHxaUlyBxZFO7lNqn3amjsCtiwp6bbKAG/93cMEm/5e34i
LoUDrWGo6MJIitsP+6h1K7D2WXLvW1uymu/vqdkOPRL64JSklqTIig/DYk67y62A3Di8A01b8aUt
7PT6av61sjhURdhroOllBUqPztbq41w9H3zIZMaNcLTmejQ3aUXDYEVtc3HtJnVaRhHsQK4qiE6a
t3aYa7anb1hZX86/VhYZjT+UpZY2LIee0KGPnysFtQGpskt9I6vfWs7CyYWAh3vO5LiL99ltdg7K
T6bx7fZBWvMAfWYdpwLAjbfMB6dxCrVG4SChD60+RGnYvcx0HRvNobVgxHOcKXPeyqQIiw+TW22f
yFOjuq31wfRfNAYQzxacJoXcffAFpbRDeRg2Uva1Qwud2fz2IBaJS7CKUhZt1CEt4EK6uDerX7BP
TSkcot24Q9XycHsb13zi0tgiQpjeUCdRIeAT8lMRflWLU4B8ubbhEGtLgrB/fkbClkNp7joOCV3T
TGjOqa7cR5+0YT9ZSKg9Snpw19BLuL2iNVt/qvCoyjAgtPxkSlKGLTFIZZQs7L7peWr7yj9p0+2j
YmPvVlwQ1wMsQJ4pwhg/H4OLJEJW/VE1h0h3fW+qTn2CdkiUxNXfr2eOckyNAF0i1C1ObcV8WNX6
MWlX1oL06jS3kyon12GBFLzohxb6X25v4IpLgH6GpWVuCVPyX3wsbVJjHeir4RacPuhaUs0xSu0h
od/uaKN49x+sgWT7w/FKMW/hgE3cw+9ZY21sNDiUOp925Q4lg6F1Bnkyf+jgIrZEOuYVLFKMmU8S
NSVYkzhoi7jetqEyqhO3lFAywaw4U2oL2SnKzOfci14qf6vZuxIPZaIIOF/mtCBrXKyxRIndSmtN
cT2p3+n59zQYnGnYQiuvfrcLK4vvlinNVJY5cUOe7pROsrPWZ3S8g/1j4x7ZWs5i+yJxiLWIMRxX
Uqf2kEr5d71P6HZ55ZY82cojHIAHnwo+AWK8JC53TumDvI18FW7d4ahOrjCGr6XfPWTUSpLm2VIc
ecztMs7uKrODgPNFQa/RdxCsmtLE0cpS2Xj0zWt75zrMrDDWN1OgLmcPMzmtRK/wFACYT43l/R4T
2QmfA/04eW5RU/SOe/8/nBAwAnPHCFYXSM6uwwwcEgwYpQV1OEW2DTE7dPGHdPwVwGhy+yiufFcK
ODBPzTSaFFvmeHcRzxCBNcRGoJQzCs+m4NI26PSN1/+Kj16ZmH/ChYloGouoVhpe/9MUHs1MP1H9
63ZeBJ8A0SbfWNFKhJ7hqzNgB5ZxbvFrc37XQ5Jietw7eeg/WNTYbSXztshw1vZNlqjdG3C+EE8W
58FE+CVsulhz/SYim4/oPMMRsUmsv3Kx0e8gq54hCLPMzPViap0kfuwyCt3qPmKIPskg9RByOnpv
4lAdb/vCip/P2H1mosEG0dla7FwKWjZRE8rMntUdmRxy+m7XVD+y8a1OgoOI0Hr86T9Y/MMDP2tZ
wCx4vbzC6v1OzbE4+vKbEgTxfZsqb3XVGA4jEtxBSRiculEQmAeFSPa28TW/hLqEIj8bjMjMwnhJ
8uKJQsMZQ/U1lb8NbWAnXu3Elnvb0OpHZPAH2S2eZYxmX69SZ/JLVycqeUKT7BvxV6N8N6pz0/aH
vt/Y0BVcgs45pnyPywDP1BeHrTGNKJFiSm1mNx6ivnzz9Ro9tV95ljrUrpxaGI61773SdN84d2vb
STudXi9i5MzVLiYWW0CUfm5N0BHpGYrZCDrKvedojfViSuHv2zv6XogV2aVLY4tv1yAsydA93Ec6
ZJchQii6KO5TLSkejU6yfkogOO9CJdRfrbi779KpeBLqNv42Iq52CCRzam2P1NV36ljeQrKt7gP9
WJkmMbjSpU9HQS/1g5kgyFLmP8fmm+y30AWk31JvsyU7r3JxMVGzAA4F/zKKisvZtcgry/+LrPmI
usG0E6Sdlxl3TQMhpGQHWWnDLfyrGdKDLH2//QXW4h/RTwTyroPiX2rCNOZUjwBvDNfMn/0ALnD5
/r889xRYhcDp0a+kBL5IBBItaaioUt/y0occRGK7NZy9elqIOozJoQwEfGD+lhdX0yhlqTl0iOeI
gn8EcHxKLIRLTMGJYYAvfacaxFNY9U4E5eXt/VvzEgbAyLnhR+PTLQI7RTVemPNpyb09Qxc7qTbs
Rr2Hn2Ejys1Be+kjF4b+bMHFEq2kE+IO2jZXD6BK6BxJexQkKicCdHgIJ1vKRjVozTEARYDWggt8
xpdeb2mrVKMpFZbuFoVmi1bOGKxnx9V/KNzBG/Y/M8vxb6mZlD6aMBNUhvmS1lJ/N/TDT+iKNi7F
tXQCAm0GAUnnAUAsIo0AbUxJldBwG8O30yZy+io5/L0vMHgKAJ2nMjQ28vWWjZPCRO3kc5YEAJR9
7YCXSWXIKzLh72M07kb3gjk1Ps4StTYWQyCQ7umuIX7qSYym6sGT7Cnb0gNaufGu7CycwGuGqU0j
VpRUJ8M8m1A3tUa6M2R3NNqNcs2Kw/1ri5mixb1j9S0iQLPDiY1iy8OdYCILrt799SeCzmMGp/Gg
Y8xisaBpDDoL2os/gQJqISWDTj2YKkeqQEtXsrFFbbzideCZJNyN/idDEItUzGok0zNlXshl8zOX
dHCgH24vaHXXLgwsFhT50yR6KgZC6WucPNdKwCV1um1jJcaxCJr81BWgmV1W9WMIsOtizAxXa06S
9ruYHhFXqGNrI8LNP3UR4a7MLIK42imSULUsJdFDb69VeXy0Uoq3WS6FTl2P39u81U6lnlsfgqTY
CHcrDUGwNAwgUjBkle/k6BWrDbwpG0xXi2pH7sa7rLPV6Y2ngW0q1V0QfJDT76127iA8vb29K5jh
a9OL0CSXQjmFBqYVbEpKc19V01EK4h3zYf3PTE0c3xv2vqLeZRZaPV6yUeFbXzuaX3QGIaKBT+U6
cPVxJMplF5sA2vNDO/j3YxLc81rdN7RGVe9B1oOHaJ61isz8nMdfbq9/7YxwyZD7UDOdR5uvrZeJ
GiOLOJqu3KEZnCRy7ISiuJVkrdyf9GysWSMGzm+At9dWGBNI8rQEczwTEQzV1yhPDj2MGRFkT+Gh
b3/fXtRaZksFGEZFcisGBZYvPi3SY2HwRDDOAGGHD7G5y3N0BO8Av99Bsbpr9Go3mR+FbngrSrtC
E62ztirga+EbXAf4Hx5lFlf59ZpjDU1Yf6TIKfT6vre6O5/suvX3ha6f/K0B6rUoAaCSBxgWaTQv
IpHRlnpc93TUk6FA6z2jo5PUinZK5UI/yGa6dTetRT7ee0A8qALOg5XXixtHwRfQAOadYoF1ELVC
samKoj4XyRvtitWVIRHLa2hGPWiLm8nsEkRhO1Y2ds1dUxsAwvtcskv/MQj1jQtqBSmPe14YW5xF
rQHYVJNquoMUapHdj4l+V2i5GdsAR/LdJE4d/CdqvVP8MN9LQ7rX5Ci3lQaxWi8X7WwCw9or8Cz0
niG9mnVR7oekVO5J87M7YYwiZP3qjSx47QjPW0NvSIRCbMk0F9DyEqtUB02Rj2+iIp/YrY0AvW6C
jMeC3GMevrn+3HFQZiPdUt0NE/1XIZXfRnHcovZYOy9zHxms9cyXuZwmkv24HppGY++13qFdfqT9
/zCYnuNL1bGRg42+/5pfURWcXw+0INA7vl4SfFhpmMME405pLz1pSkK7Y7T6oyoH449kGDr3dkxa
tQfH26wHzR1nLcKB1Y613llkjYGi29o4HcI6t+v8qbayw21Lax+L88JoHwsj11o4cSrA9wQElvy0
M8IDOJvO0fVyi5Z8dT1k28qMGGc+fBEBilobc72Yc5+sP8Zyfmo62ZkKnkeJtZECrS7owtQijzO1
MJQGnUYOLKPdLoQ2xzZTfYsnZS2kkSXyINJAy2nLN548N6z9IARC40EvJOhoggTG1B1My9t6q2yZ
Wnwh0CAdfak52871Y5/qpt2GaMokw7SRoK69zRneZyKSLgB8AUtKda9ohlhXI15F2WvU/RYMAMvJ
MRkOoRHbKLburfDV3wKirLoGFVA6luStCEIvjpZklZEVYVQr8vu0nYeN8lc1UB80vT7/B1/nmp9J
dmdNnIVrBKXXj10CHElUk2cloKki5huXwtpqeLaSlYJVY+JzcbU2ia9XVjoYblc2p96qDpHnfyoC
8RFhuh+3V7MWAi9M6YuNS3ozLicTU7Fa32v6r1D5LLflwWL6JEo3bK0tC3otOKd5+DHEOv/5RUmD
iV2pkFKihNymj2F4L/vMpw2lI4AIub2qleNLKXyeKyH9A3yy8PbOoEs5KsDXhyo7a20oPgbj+PfD
QbwdKO5DmkMeDXTxejmgaZVRqQLLHerwmE0WlzX8r84o5M4Qt79SxUs2/GJtWQwB4BgKxUN1eV9l
QIfKdsgtV9OTX2WYhk46CJZze+9WIgXjjFyJdK+4Fv8kuhdfKZW4E82wtVwJnLwtRrJv13r4sVC1
421DK64HPNaC+wXIM3yHC9fzrKCcAqWyZk3lOru3KuGgYyzJERhWPt+2tbooi9rzTPDOPxeuR0JZ
jFY1Wq7fngG5ZNJT3G4kLCvePaf//zMxL/di3+IoCBnr79g3S3Wo+h7QKYZIItuF/RZf3drOkcrP
2TflOhLEa1PyEKZlX7KazvjRRcp9/lYllT0V30lxNk7S2qroU9NfgqCemufiI/Uoe0PAKlquET5W
9YNcPg6fdfGf219nPimLSgC8Z7DEEwKATywLaQxrCrXJAIPb99/q8JOkvqXWrq9RGvFfZDWGjWjj
W61u4IXBRWbUab1m+vJkAZtAs1NP9qL0JZ5eGRnqynrj0K65HnRh5H3g7N4TTeWdKI2ap1murrp1
/7HLX/tyay5+7SuRfc2eLYI8X8rYTzq0uikccm4n9w5cQ1qOqqj6W5a/3/5Qa2thrHpGelq8/JbE
blmY1I1US5brBU28A3FVQKEppk+ZnB1vW1pdEePpZJOQszATee3ifkPpeVI9/E75JKqSnYfn1CKR
3XCElflpwOA0Qih1yfSc30W7tEEeVxQ9+Im16MDS65MpNbVTqZDWNWWQPUpJ9BkyvWpPkWFyeqMX
7rPcyI5tKgkv0Sh1O3UKpmMaKOJe6WLQBQpEPDL6nnajSfr+9r7M2cXyqMxNT8YymYTVloCfUjXG
oWGYwmUe5cmr/NdMeMy8D0nXHTVq9qP19ba9tXTuT5f1/xtcEjyIAguRNM9zA03+x/Ikw575KSue
lPRn7TCWyOk8OD1iu1K3Hkxr7ga2YW5HUC96527mlMRjrJiWG/bfYXOyheaHWWw9Atc8DZ7CGcNM
9kjz79rTjD4xlbCJPDcdjWQm94+PUqx8bdDptSm5FxsBdSX0wDA6s1bCLAxr1/xzLq4JqYc6ogk4
qpp2lsPfZYsGanjWA7iGog1fWQmrpKlzLxM/gfFxEbutYgJwViSCy8D7Ts2jY5COjtQ9jh2zIpGj
xuhy5lsXxso3I2NlifTmGHJfhoiyEiDuH1XBjXr52IEp9jL5YMUbS3tvZUaIUOniRvojwHm9i75U
asNQ8NFkq0Z7RrUVq7NldaMQ9D7furaySCML1ZMsutGeq2e946n5LtgaSn7vfLMFmkiwsHOqlymx
J85olD7zEI9jkvsLJKA7oXlKu9fbp3h9u/41MzvlhdO1vZh6Spjj45lQPYSWOt1LXnaXZ4w237b0
3r2pKNNu4fkH7zgefm0pDWsuu062Zsx86pmOKB4M+vVRHdmxsnGzrtSxDSgrscUkDfMHS+auShma
VCoKvk9zSNsXcewcTX0c+9QRkoMevybyR78XDomVb9S/Vq6N2fLMYvmH5mKJEiSVLOpC47vl9Q8p
eqsUOzMmu0gPhX6UlfMUHOoS/EZovnivWXUQhb1gMHD9IgbxF9UzP1bp1vjA+8POL2IzRGiM2f7l
aG3gdZoSUjIEZf8t6wY71J0uvydkD29yGzj+xndeORo0b/6I6gHg5Qxef2dqFVVDNue5fkIoqToI
eGHs2NJNXfHbOSWEQ4RJFgi85z+/8NteEP2p72u2GTVkL96TfiCK/Om2y67sHLhgIjJ5hAYwYl7q
hZHcCONeEAiTUzkcrNpJuk8BsCnum2LcjePP1PjntsGVOxXBJcplBh0oGKqWJRJJ6dUmayrB5Z06
VPtSkGYlWLDLSFpPzfADaftItgHgph8F6tytU4KnQp6pbqy/b1jODgxX21zJR9FosXit7koUpzXB
lVKNJlxZfh/QUt94Uq5MDmNlDtW8VeiPvHtFjN1gjbnCgs3EluX0pBrZjjlVWxlNx2oOSbavmydT
iV/AkB5aAQB9v7+96WuuBKMkUFeA97AlLhZaVGOseZYhuELxpTZflTGDGvGvk1aelwyG6FRA0V9Z
vsumvpX6SUr9c+TDHa7v4uLJmiKnjTeSsrW1XNpZBFkDDdm60RP/HEQgQsbyvpynD4qN8LoSyq9W
s7g0wqmsfU2PWU00UZy8n1kbNN3OkOLrtnZu1UOMmQGbME5VbTkFWg5MUqDU7Z+n/Gui7BN1F0nm
HQp9r5p6CopkF1WvWlLagwvhwqkdyi1gyspNrME6SrJJzQNtjkVA6wVNzr1J9c/z811QYFVTno0k
OG4O3KyFG6S5gF8Bkp5TmOtwY6WZaQRhFZyb1zG8r8NfQ/XQFOi/+d+hIvDEcKvbO6d5108G2HX/
NbhMA7NJq9RKbIJzputI7/4qhWifzQv0kKoVH3MJ6aXwXCRRvZHqvn+rYJjiDpI2vHzJr69XOtfr
jXbCcFwVh9jUuA8/97QfRpVa8JOJdtDtI772CS/tLd6MeZMSII06OFutZNejO8WejaTsuAnWXDsZ
3H08TQnf/MdiYaUmK0Od9cFZju+08XNRPwT6z97M7cp4BENAzpP7T3I9j1NJ07ch+1ALkHJ1x7Dc
CDhrgeDyhyxWbISBCEhVDs5V95D432r5UzBsuM+6CdSyZnkuQ5bnP7+4HRMrGqZAVoJzgZ80nuyI
cW433VbFds1XqAtDX8E7hQGTxUqGVlYiS4eDpwl2Uv5tKMpPUnoXnRuj+R6bH//eUS6NLc46ilBV
3DdmQJ5mkk+oD7H0yvC3XG8xrq555KWhxaVTphId69oIzmEY74rxlwTfnVpLvCu3WNyX+wf2m3tn
hlvyHrb4XNefyWg4zYoHnXmZ7a1IPNTSrigP4FB2wbS3vI2r4V3mvTS3uBtaSY0AuMe9qxKpKXrL
2U4KfkzGT18/y7q0M8d/xvCghRsd1OXBo9fM3Dz54J8pARR7r1cpF1qoaZ4iulNVHhJBjWzV7M/V
IKROXsenJhR/3/aUNYOk1Tyh544FCO1rg6lUVZ0epxJQKMsuM0gnxU9GE9ueFjpd6G8EsDVrZNXU
IGYCWG74a2tynxvwERSSO8Rh5mi18cPLxINXmV/abkR8Rd3K/pZ3kcGxnkdIIA/nsU75+tog+l95
XYBpdScxduARf8yU6ZMo5PdM6TrIsLwqpbdvyi0NoPkzXd5IC7PLptMYGr4+xpilmvnbCmLHEutP
tz/clolFiI6YNuU9EXhuH8v3adIcaDXsb5tYRsa5bQaykMIgx4gpvMXXqgo/KFoj9M+Wnx4mw4I/
V7oLq8+3rbz/RNdWZp+5iL9Qy4edl5BTigPM7mgGZorlpNKHJIlPAY/PxnqiBfDhttGtpc3R5sJo
Eqae3DUYVVqmSXwQRDkU5tLGaZ436NoNWNrM1Al8CEiEsahPjbE6FYOGFTWrbaWC67junb69T6Kt
dv7qemCuh8uPEh+I3ev19FrWDnWR+WcNqsLMYta53G3elO+edTgEVZy5X8uBomS5sFIKhWiqg+Kf
+8EAwegLdm0wkJO81ocsDv7MAcWSnuyYo3Rvf6/33o5l3IuEkoIE3FfX64NGVa2z1mInAzkl7UAx
YohU43Dbysou8lAknyMLYCJzWdrTM9WH6tgjv5KzE3OFdiP5p1jfIPBa8YorK4tj5QuBHAc0B8+S
aSKi+1bo90FTHIRyY7zt3ZNj/lxURnly8Prn5T8v98LJB6WIFDUl5VC873GbHky4RbTMLYbfZfWc
1t9aUbJH7dQPIGC7Y53+7bDwH/uU/8DmsKlMFFzbB7cItMnPQu4vaRdo4S4b3sYPgCG38uK17zaD
LWcYJDwPS/pt2U/N2grI8SNvOmad8SR2wp2hvt72jrXvxkCGSeWXFjUVqOvlDKBBzCQYwrOkhUw7
G1AKv9QiiLZio/i2asgUeVYwYcfg0iI4IddSGa05hmfNPNaJfhrEfSAWjjF4G2WLtVOFwCmFTChA
Zq6exYr80o+zTgzPnhJ88/w0tiUR8sTb2/YulZop2LU/3Q12Dy9c3FQM7mVClhXxOW3f0tGFKG03
Sc0pUQ9mnB/MyncmyCd5XGzhr/+UPK7j74ys4y8UeP+c6Ov1ye0omr6iROdZxF2DNW4yj6LO1NnL
IEx3pREejcJpwwfVqA9iU+6q5EsVqVvrf/85wefP724acH885/pXZGpfCJHhJ2c/BUB6svJT7J2H
tn0Mu/gOGs44c+A8NeLiaAZHKxterOAuh9+WoLDxvd+fk1mWB4JFdDTw4iX/aqWGzIR3Y3oek59K
8Y/V7ct+I+gsMzw+NlPlM2AEaA+iTouYEwSJlstVnp49TbOF8qGwJSTutKeIauNtv1pbDJRXdO2R
mKeHunjjjJHXpG1fpue+hZbPu9NzyNDULcq6lY83r4RUlUYtgK/FxVNNTQVRspSeA+SjVYq0cvJD
9MrXdPzn9nJWLleIf9mw+dXNA3FZTDDCQvRHT07PMOA7ISo37ZcmY3w3vs/b2pHGyNFVEiRvC2vx
jk/y/5H2pb1xAs3WvwiJffnKMquXmLGdOF+QHSfQTQPN2sCvfw/We29mGJ5Bea6iLFIkF71VV1ed
c2pasnPDs5fpGJv2IFEYNnmYiNLtiheiH3ivb1nGvbSTfI6/Ug86yxpcdzv8QVhm1tvGCW9PwfyJ
9/UhSBZPkkvAfmizFYXUAYBto5mFZde6MY3dWDwXYm/i8OoWZPWylR20aO8rtgWuE5Ct2cCthNkW
Hvw4DsrwovNGr1zG88rLyt7cC02hICvmbEMLvdvdHunSKcGDy5mULXBJzyF2rOikHvxsiNHo7cFk
iHIt35Z9Yuvfe6lfMbbkBqEw4eAqmdI50DC4dEAlM6qyQs8hnJQM1z0qzo865cRveeRTSXAva0iz
MTId7bqcRNoWtsXuolJUe6XIkl3cDKlv9zlbgSYsTT8qTJNYMS5VdPi5/CwBlkY+lDwPKye/0yPj
JTPZXmPRfuDRQ5k/VlRaq6ou7nULhBCQqvG0QVnt0qah1EnfEjMPLeWh/5GIbafB+/blFtWrMt52
ZeIW3TfTOqhK7U718fSVHfiazs10r87uJdQiAMieOngA5zDb6AWE0u04youwigHyH7XSDpSODv+F
t0fXGHNqNoW2i18snbPwTzPQRnyUYSXBFUvUT/TF0VeW8GvrzEaClMXUNnXC6wGpdTmftWhUgcRC
Ho6y4yKfrUs/0F5F/NK39oDmDtzXo52ayC5a7VbmgbF36GKIYwRJs+zPUPzIH8D0HPtANFuBF4Wh
blrZ/deCPdwKJgBNRQDCAxlInx3zRmpp3isg+ph02A5N/cl16Ewl1VqG74r29GXoS7MN/4JKyGxD
j5nRKrne5XhU6ugvzG2fUNkDCjBojYP8wckrRwGOG14a+dJqfXThpkK5DcQc6IFM1qf/P1tu9MIe
RZ4gIytDo8B+GMWDpBxS8n7bcy3cugA9I5p3kI2bmiBdWiGmkw6ABOHQRhIC+dRtytSnyVpE/5XO
m20sJEmnRya4p+A4zYJGOXciSUpwUONxV/PEleLHDlnn2oFaeRoIel/xLR0FXmiF59hhTjZ1/A7p
C/QBz1xiH+gLIY9xv2l6T+Gty5x+m9t36P54kMRKuL5wmhH5Iy8JxjnCq7meFGmElcLp5iEroGNg
2GBxtDztV8LIpeUFEASMenTSBcVi+oqz5eVOP/adqedhKd5jNJYnUOkrRuh3/rm9wNfpGEBaJmkn
4LIh9DKn7svo2GWnDSvC0jo5gIiR+g/aankDUCjOh2BPIjJXruGFy/DC4swn075hNEHSPbShIVLm
fklzn6d/1DLzO2mtpdviIYUuAcCKwBECoTTbwEqiZdqoiyIcBo8WAkv1WljfnLpGv6vGi4n5mrb7
qtPxJtefSrLy9l96DOG+n3QJ4P2BBZ37CAa4DdIMiLQK7kIi35VJch/Z3aa0pG+CDz/zAh2O2u45
62s3Gutx5VJY2qw4Vci/ogKIAGTmsJOBRF0yMB7mciRt6qbMvw+1JK88lResTCpkULzFYwNX3ez0
OmbCKCtTHvZlbQXCHvt9RitlJbBZ2Kp49SO0wcvVRgg3m8taMkvH6nQetvoPFj+QXNpGsrJTiIKO
o5ZnCdSOu39ETMG3AokDSBPwwrjyzNkxrMrCrFqlKMMsbWwILxea13X6mtTUwpGAAewOkO6RjPpq
pHF22NmY5LEk1WUIrvWzzAISdzsrFh4xf2flivta8OgXtmb3BtepXRZ4/YbGgMLXqB+TejgYjljZ
+deLhU0vIyUE6D0QPHPclIFGg6Qu8yqU9U3b9tpOV0t9U/X0QCl/UEn1s2lkdWPZyRrZ5DrOhGUI
nU2BEJCwc9ACw0EY0LahCofsUFA8YJwHZDokmvqaE8rRGvt5YaD4acCu4KWNGsecxFWhfKU4LG9C
RZRH4F8e7fpnSo6EItdh2j8LEmirocf1eXO+mk8hpMVbDsSJy8tBVEItrZo2GA43NoOgU1Nq4LNu
Xw3XV5ADTt/UdQd0OyBMZjulM6ucKcxsw8r65TiSC4KGx9LXXF172i9NIaDe0OGfRPFwqV4OxxFp
SSxutCHVFF8maOWB9PKhq5l3QIexPylHWzi93t4e3UK6FIrS6OMFJC7e3/h9abUQuVmnadOERqY9
Fo0DxJK2d7rYRV2gTIy7kRA3TemPNk18MyJ+Rx8oq1c850IaYPqKqWXwVAXE4+DyK7KRERq1RRNC
rtY3+wA3mduyoB7edO1BkWS3KDqvBJp2ZfTXbuDS7rQmZy4HXRJLIdBmKGz/CNu3dTeVQg6C/ugb
D8mrFQxJ0KNwoblO7llr74iFa/HC+lxTPotHA7cirMtEfq+6TyG2cay7vVIHcLNDvYNwBvjuvo5b
8fbAr13tVMhAAyBAVPEenKsi9QDLWLSrYDn/NIy9KvYpR7Grdce6Dm6b+sqvXQa1l7ZmLxHITaUp
QnTssEl/Ycujx0Z/zQWYkVAmhlzfUEou/3jTxGNex0gI3GXOL9SnKhH0K9tsbdSzF6g+oORbx10T
qkm3R7MuNNDZMuM9U+27QScrxhaC+WncyMXCN2E+569EKONaEDTKmpCbTP20NSEfkG5xBncs5OpP
O7ai8sgQNWOQgi/aunZEZWWfVlVebPROtMEY0Yx/KxvUSOLM0D/qnHLmkp5ZpyLLVQ6uZyqMYDRV
8qTTSq196Iam0laRGc+2SWG08r6vTaodbSlPHokm8jUZz0X3gUwGUmmQt0ZOY+a0CMC6aMY5NmHz
A63odDd+UoMsPfb9r1He0bJ1rX1V+qmyEtAtOGVkP1UABgAPBl53vqe4oGmbDDi3pGUeN6PIbdU8
2/VW1H23sigOVzaxDEdwtYnPDM63TpoXlQPhgJD2pZuRcqcCIWGp+9Qq/AY5s6x/zfTRk9Z4BQt3
HPLnwP3iT+QH53IMOCbM5orahCRTNS+NU+Ea3bjWXmnJDQK0Cv8LfUu8f2aXgGQ0VSNbrA3L7NiQ
t0j9rf5zAx/AAPFM/2tj5uKtKLbkGPruoWn8kLuwZIeuCkRQlHcCzMr6CIhC/WK67VGt76vyPSZs
u7KG016cr+H5F8ycfa6KMW5F2iKKPSRxe1/VaHBX/U5SUOCC5mhrzbES7XOTrmkiLS0iMhTYrhOP
EMoHl7cMT2rVkaqyDaXRlk8FNQoX4Nzo5fb4Fq3gyY088tTN2JkND6zzGC2aqzY0jELeM7Uq9waI
YyvAMXXa6fNZBKsThGwo7KBz8mwwidY1LSdqGwoCVpVB+hSKaX37Uxdm4o+ctne8ksZHkFIsL9GU
/KiZERIXio2GdsRCN9kxbnw8wuUH0OcoSoqZvWd9ji62ySg2tQSqla5G5WuZOuyhkMd2J2KyBqu/
DjiA5Z0gqUhGo1R7JRg6IFbXa2J3YSbx5FMrWeLlolK+FSJW7sYanY0hK8VAv4SgLDjufGwOCpTU
ft1esqtzh6/AuwB5RAj3QVFvFlu2mtXVA2Ui1FNtTzK0bE3ifdOsCRJc7YzJDPYFkkoaminNa5FS
MgDTorYCR89gP2K7MXuPFwJw5tvDufLKX3aQD4VG4JRNmTlJTcrTWAyVCEuo2/pMy/7kHdRwdDZA
Sp8U/m1ri5MH3Zj/sTaN+ix2U6lt5DECiNB08shzTCYFI4OuZoWX/ea/MYWqxcRXQ055dsvlaVn1
UVmLEBlst1SjA8s63yLjShlxeZ3+mpndaiVQGFSDNEWY2MYz2IvRQe2cZOVJujhtIGBCRE+dfPLM
TRC5FZwkHaaNVttc6QOzrA7CVoLbU7a4F/6amaNmWkdP7Q4kqLBRfzfdQTiD19FTqfYrdlaGo82W
xkpHbkgGlsYG581C+p3WrWs2ax3JJq924fWQ+MAZQv4McAsQcmY3JHdSlaRRL0KZlslbYUVQ80qq
qHOFjJaWOuC0fkTUwUf/gzX44MIIoUiBYhGowMCTzB0u49CNtTLWh61UezbDw8isArQ9dm8v2NII
IR4GTyFPvPA5DChRCGZNKXpkXwKuh2o9uIT1ilclGFprA1Gb/Ss4H0h59KmGnwBmD7XYeYlO5TVk
etSxB0ZAy9yyagvXkulvkhSAsffNsLs9woUteWFudnPZlaZ11BR9KITYONZYuw2YqC6Pst43Invl
olw4zNASwYYBLgA8tis8S6NWuZbIfZizbKfL3RbVmH9F2k3zd2ZidpT1VhWQZFH70GTf9Vr4tXSf
6u9RtKbhvbgD/9r5ukzPPG1etQCwqlofpuw7NJoDJUXnNWf4d8cE/4rIAk0jgASYK4U7LbWturGw
AaF1rTWfSv0SjStx/NJIzm3MZoy3SS/yQurDvh68pEy9tkIqM3q9vdEmZzB3FtCK/MK9IOs9dxa5
xIGCrZIhxONOPiUNBLMRktFdyZUskCqiPpjRIFZytEvnF8xc5E1RowIkbBr62SKVTtO2oGr1KHzq
pvBRScpwZpNyGDYj0atfhkX070XR841IpKje3x7yUkAFMAHQW8AQo6ODMR2+c/PSOEqZhJkVSGza
407S7gyGvE2377rRFSoNW2PnCO+22aWZRj0D2favZPg8b2QakBOggg6h3oa6hC7OINq2P4V5EMnz
bUtLzgP5dhNMhqk/7JwwQVKUNRIn6UPLQaxoR9UmKlLTtYpM9rRIXyvfLq2mNfGVHISpU2Lucjqt
LB1ELmlDOMRaHTq16Ilr0MrsNk4yjGj7Vdla7w7xAFXpyCzitYrJ0sTixoFoB/DxWNXZtaqzMVXy
Th3DkVd3oiS+nTk78HJ/M6l/gx9dczFX9vCQ1w0o+kLVB/WF+fR2sg4mDRAwYYKehAP6BULZyqu6
Dyn5lefv/7iUky2kGtGPAKUGBMWXc6toI8BGko2XKBGbHDiHpEczkC7eq+rK9rw+FTCFygnaEqAt
J1Afs0NZpKKzaq3qQtNsA1PcY7tu9ajftNEns7gbt0jiJOS5NdekhacxXLggHbn4KWcAoAnyyVe4
qgy3XSrAomA89nryYScHsIo8hjv8rYuMbfvP8R7IYLgiQEgD+gICGLPYn0GoayxyIoeVcschbB0l
/Ent6aZga6z3q5P4ZQlS5FDLQOup+dBssOyqtKAydBa+Q1+tHLY0Vl2+GhAtTCH0YwErV/FiR/Vy
dgRihfQ9OtHK4LlZD1xtAjOjSMS5pVW5DfQXeU8/imwlalga3LnR2RNAiYEYBmNSDuMaWPNkL8ef
OP+D9vHPRwCkSFTAJrEKPONnoRDNm6SF0pAcJp+y3LoqfTXV0hu0lVvhyovBgQGFg85daAKKAHp2
KXAoDgslrZWQJ8mbOuhuU/iZrjzoSXeXql6brOmoXKfUUcEHrQfN7/AWRRwxG1jcKbGs9boe4jRu
xmbwtMLY2szxcpW5VFKhA9l7cstPpYwsJfl1e1qvkVaQ8p56QGJWJ3nG+eMK/R+lwjBHO2zqdtsk
DznUj/MK8I0sKOSTQ/7w/o2OT/m21HaUpIFp/pS+2f/aDQXXBQp/NvwbKDn4ltlZdIYcLVaYGYVM
qiAkbebSUSAPgblQ1tJ613574kZjvsGORsTzlQQ/u/aJPUzFMTU5ZTLUOu4c6REFuCHmXpS+rMzt
9NWXLg2zip2EDYsL+OoRLkAhyKyhJSetZsYhjssfQhDlIR2gRGLkUvbdYariD7LGvJrJ475UzMca
va0Oad4gCSWt6clexZJArSIbAEAF3oTAM858u8E1lOsUfE9nP9bds8hFkFraZmXUV4nnCRsLwCSQ
e0DaQITj8rLiqhIh8u7IqYd2bDs+W9kJXdYh5Rak6p+CV4Gqdi56c942e/V4mayiM9cXLQS312wH
yWpsFSrD2NIyDoxB9xoj9/9vJma+QTektJDahpygLONG2idJ1roDX+3NL1gxLnlEiChKzxtFEXSx
NVMVFig89wSI8hML4qxlY4doTPAzU+OV/M2V854ZnO0IxhLgx2LMGjp+u5kTH6j6UZk/TN6tGFra
erjXgRFDng3X+2x5alKxVDV6ciJgbPqdGUkuQ4ThCVv+Zzzl15j+mpp2ytkBB1xYlbICpgZ2GiQb
PSQiF9HpSvLh2m9PZhBqIm09uaz5pW5mcdqPaoTDJP+OC2VrJs1TnWn3BOVXxvfau4A+ANQ8HlJr
rRZ6XcOa2Z7duSzSKhXiW+SkW97IPGL7fKO0XhV9lNJ9iYZf6T7u3N5A6X/lDCxsGIjsgfE0AXlQ
PputY1wZxFQ6HG7ZAj+iHEJH7x2X5coTGHpr6MKFTQN0BnCrcCKA7s2NAacnpYJgJSuNxR5eF6Fk
sHzb2drKqBbOHZLrE5IBqcyJi3K5ZXJhM3wI1lJ5NNpTqQdobkSqIBtX7CwOCIAB0BRQt8L8Xdph
hpVoOZHICRHcTnJe0DiB2spKVuIqCkQwC0l9xGTAfgBGM9v/bdxWSVsxekJf+ZHeEXR/l5SQKsCL
p27PG19bI18sW5ykW/A0wStltilqapRQHczoqWsPznfOnoAkBm9YLwPV2Eqft73wmrHZ8PJqkBoK
ytyJJk7AI8TRse1ZvW9Jp8wBSc5GkLbW4X7psGNO/45w5ic7o6ItoxhhHAGKqD+XstuDSK9BrVvr
gzT6HYtNhVevscbTucZBfq3mX8uzS4eZTJP7Aaup/EJTw30H8Lb0UsbDiTZ3XR/DlVqe3SWeQx/a
uluJhqe5vAhgZsanc3PmSnXWlXJWYa6ho5YHjHdjQAoQ+2+v6PWbczIz5YrB2ENRaR4xVBlHI3qa
0xNEDnXTVa0tK/ZERT/yoEIH6vEoVpz34h46MzhbTp40RpZKMFhF9xMq0DgJhPoKHtXQ0iieKSWb
20NccpsAmwEkDcFV8IZmBiWlK6ASgP0j+EMvNkr+h/2sihUj0w+5Wq0zI7OtUmoxHeKipqeoVLNN
O5ofiVopQGwAAHB7OEsXEFZsaguFdMGEZb/cGDkoIXWJQ3FqUBBVrMOwifbaXVu/GOYhpr/Kajc8
Vyn6dvSyd9v0V+XqepR/Tc9GadWqkWu8oSe7f4zY79o8ao1Xl2ADxe4gH2vVr8pf5nP7TltPr19j
PXGjX4wPbl0+Gc533d5QvtYEc3l5/37T7JxkGZRU0QwC7oFKkW+UKcS4UZXzJUc/SeOagtTqFMyu
EeRooN9vFXCBdbKpdAE/zzpg5z9io/vWNATuEGwlj/ND/yehyl7Yu17Z0HSHzqu8APZ+hHt+0rR9
yxL/9vIseoy/G2NOADeQDTfMYvo0owJreaiIX+socd62co3QmjwG5JGmfNGk7z4d8DPHJCWt1MQN
ynNmFsjOQzSwbdE9F1rlDuqmdF7YnlYvaIR15J92fRxaaHTsIXeivN3+juWV+Psdc88FlkXfyjqO
HBQ5itEzNm2OjrP3zBxwKh4z88GkfsNrVzV8NHhw+wK9ubo40K27tH6Sol0rvYMup4crn3WVxbic
nnk8Q7uRa8zE9HRd8oaOhXm9G5IdKx8RJNaseNLb0htNfqj4LnV+qfQN3Y6IEiIxNWjQZGp1N4l2
fNjkpc8MAmTGfZxBVbyyjppwmT0EGVlL/y06r7OZnMUQTBsAs7ZVFFyjeNwMtd27ehlVXmOJtbZS
V6KJKDVMTmsqT8J9ofXP5e5hWYW6oQUXkmuxS4vMI1m8B8JHc3wu75pkRL7lWRs3ZuONdudG2fMQ
T/xYPfNqRDZW42bxyk5avAPPv2nmQoBPMSTelIjabGlbj286pGQIJX4hjRut+ZUy2+XdT6S+Nrf3
yqIrPzc8cyZCU0e9bLCFk/hY5CetoK5GHq0SDV0eC7JBUjs6CO5z646s8dqXwu5z07NTzEWpWXSE
aS5L37EUEo3vMo7Gkz9sdY3evuSYzmx9zf+ZxzB55dAGv04VOujoMnH7tR28dAmcW5g9InSdgrXY
YgUzddixQd1nkPAeISIvW8kKF2B5t0BoA9rLE3NwzhkcR6upyk7QUw2tZwatEr+z+JEHkVq5abuT
xh+DudbI6pqfOh2bM6OzIyqZKEPUKEif1C5zB47WrLtK9apnNGgdDkVMXLwxgJkqiydLeq2zlY26
5CDOrU8LfLaAeV8zS637Kbqxi22M15rv9Do8O3oOrV0v0/t5HmOc25qFNwnYxXmRTPd5cTRHL5Pv
FRlUxAxaca7U33WCeHH1CKKAvBJYTTv+luGZZ1J6qx/TAYYTa9drf0o8oRyvd9Mm2hLr03q+ffaX
ronzYc58Tio5RsUReZ9I/lCh6xpthRdrP6OOe0k8Iq7yb9tbHh3w8njLw/POuzV1vaRKYCnD7+6N
cg/sXKd7XGyzxrdPWrWWJVk88XhpI/UK+i5yTpcbBqjkNqsim57AlXZcTZDRHQ08KW6P6Yvjc7Vk
Z2Zm/lMl4FUYBBcXZY+J5irjxiof2/aA4+LqvSuM33q00aTAzN1iSFwNTSXWGqRfJ/Gnk3n2DTNH
2nOHjQbFNwg0Md5qR0VxZXRs9nj9vfrUvnHfTB+Y8mzzQy3lKGmsMfS/NFX+8yRASOZyruOkIxJr
FdxeMpLXh/ily13DfmlBSM+2Jd/o6a5Jw1Tc2U/FdyhoONKBMIiJQC2hU+k2s4hbq99I+SbskGbD
9v+0RoALXX5eztq2jBx8XiZvGd107UPSbNvmY0w3kG6o7M0YPUnpXSN3e1kafTp2rl2uIcAXkwgQ
RgJhE5tyUk64/AqmoqGNHKvk5BxTiqydOgQ6+cysu7z5SasWFEfFr+zA6N5uD3/pYtIAyIIcM0DZ
uDQu7fJmSLIyr5EQNSiI1Y9y9gJBVQ+qQyvea+nEnRuaHQXCxgbgohLp6164nAjPsF9vD2XJY51b
mG30qCsNq6kxlNRAp1vAnkdxl7JHQT/KfGN0azDURXNQukBbPDzaQWG8nLlMIbpkiIGcGqX0IIHg
Rylzs3rwI8ugXgHBEV+j1cpFt7RcIIijW9AkwgMsw6VRhWS5MAWSkZRFntkd0Qi9iZ9MZ8X5L8YQ
OlCVULxBMQjR9aUdVKb0btCQkzDTVkaoJ/U+UUnxUpHqToW20ROUigc3K0vnTlNY801PDbq/vZzT
/M3dxvknTFNxdqc7ta1JWUvpyVJ8vWrcpN13+eDm9lHS/4u9CYQBqnE60vUQJ7801cpNn8slHqax
XdqHjFeGi6extHLDLT5MLYRlU0ILnWTmFBqr7gpcCAgCreHUxQdRvmJTauOf8ncOSIX+pLSpSz5H
Y0M/ItkXzi7igXi0P27P69JBPP+K2TEpBgXIyxqBdRzL5tYs0Bczl9ka/nIxNwmcCEqpADZArng2
p2NrdlFNEZKxJNAsyes7NTCko1R8i/B8M2yvtO/Ryab57OW1QOmrLj3fOue2Z1unGXthVc6UAegf
c/Twihrp0BbZPoPMvHzoZNPjKQVL403lv0jHvEHZpOg4ISGvv+/qj8EAL3BnKPu6gEB/68fRu8Tp
PlXoTgddMs6kPQVPgHTb2yvzH+YMUTTQNcBkzefMNFleNQNiIJEFcfNRyPfjaOwkKOdE7viapHvS
QfiKb6zX24antbieLyA7ddC8p77Ql/u/GR2nlnHXnupEr13OHHCstKTcDpJmbm6bWtx9U0eC/29K
vTRlMoF0lBjpqQfCL4A81rjjirLivqYtfGs8s8dIh/bWltPIeIxwZQd2TDV4Zpy6SRydovg9EnZg
xXZwe2CLNzgaPv7vyKaRn/mrDnh3Vc6weDYEB+PI8AwoL1gaHiEt8WMNfTmAXjDHO7AfZTr4t60v
raCtg9OOQA/1v3n0zEzA24RAPKv3fRuohZFvpDSR/JSa/9pRbkqQIEKB2g+UZnHzzcYpAW9dOI0z
5QQyaCy3B9L5kJQM5M4M4vzpvxgX6D9wzGD0Iv1/OanILJXmQJP0pEVJ7aKMOnhE1JA9yse1J8Hi
FJ6ZmvlFPR9QQMyy9FQ2zNymeOQEaRqTjZzZw8p9s+igUHz7n2HNtWWBaWUaYJbslKTciDeNXTXM
jZ3aajcV6cbyPhoVkQ0HyUDSwJOFpnNXEAGtQkj3G0GKUgIJOJiS2k6jUarsM26JHLIorFN8ldC4
PcZarpVeKywpe7LiglR/FDkpkbAx1X47gKtUuEZemcPRFioUWWKzr8tdJfO6ghiCjBYWaEtf2F4U
Ay9mrIx/6SZEEINYG2gt4JvmhN1yTBlOYMNOlf2pmNUBGvZBpEMWrU/lk1T8rtHWO5GQdGPjXTvk
94IEevqciwhNhH/30ikyPh1Sf97eawsBnYYXLygDAKYYV4IXuSNY0/M4O+mTzDZY2rmcb0w2BA7f
oDOHy8XbbYMLOw4VLQRzwG2iM9S8G0qRoK+82pHs1EDL1kts63fCk3dDydaO7OJ8n1uavuTMNxki
itBFEZaGg0h3bbFFqjIaXrSi8NH9u5Du80DCg8MIIgjvvNryd0PsaOdT/nJ7xP/hQ4A+BFkCzX7n
N01m59ziWZmd+uq+V4O095jcBw6anb+oP6qwLIP8Cd0IKVip8uAyEuaqm/ToGhbe/pCF4HIqJv7v
d8yuocoqR1pKRXYCo9l1Bl8pjyh8jL0XrylXLJUBJpjXxM2bWiHO8bkN00EyNBvMffSt2pv2A2+9
3pfReKd1q7eq8xTxq3mN+0MOep4WFO23snOVrVVtxp/5GkxpKSOBr/nS4Z36gs6b8GX52DG1xNe0
h55xb4zeOumY2UjjDnzXSEcUghLjTTcf+xbtirraZRI5GMmK5thSYhlUNwh6Aw0Oytu8CNGMaS8p
Wped0EfxfczBILUr1+oCZrgZ9VU08VBOuvQG/ofQrBXvM11Qs+hgEtDDTQkVOcAKZ/kIOemqnOtj
duJ2ilJUfcyge3Z7ey1FcriIwQPCnQV1uLmQl8GGGh17ZCz6eDC5B53UGpnBu8T0jNfqxUGTAiuo
jJXU5LUDA64DV/OEU0Hud57JUOvSoro+VCcGtQ1NTl0n2SBz3mKfZcSFQnuwMsprNB/Uh5Bm1iaR
FEiJzeJGQ+h2Btxnc7LJPkH9o4Xo8p0Qumv13JfSPQjzg7GCYJli98vVg00oH00v4EmQexbb1RDz
KIuiaE46NY4KBQ7dST6rTtt0Kv9ze3zXGwUyT1B5wiMY0ar65czOvGbUZzqxDd6c4lq+g/gk4g+y
EvJf+6FLE7Ogw6Yi5+ZQNicLvFxWc+Q7d2UJEUkFFbWVQ7cynLm+eD6kZmsQ2OobPYxZutGiNUTK
monZhpC5SQulnYYDATUjNlwaf7+9Jtd7HIuPABecPvwJAvDlTZbUUVF2BsOa8CFyVaX1ayhij6Dj
GqwIaCn+OHK1gmJfszm7LFAO1MFezZpTFlFPM8v9AN5snn1rANRvO5QC9d3tQS5NIyhAoOdMPdLQ
r/dykFSjVq7nmEZjHMxgsKjhVqb847aRpa331whoTpdGFIEfGTc4SEatB9J4MpwO18Ep67x2rUPa
0pk9NzVbNJFyFHdHHCS7/sWh/V6zzYu0qoy8bMVCyR+dInBmZ55B0cukJgRWxl7yM74lirapNPrR
tGsqkWuWpvU7cwyOk9C+UJvmVORO7kZqHBIoA6DG9yqVxQor8jpInAi6wAWCQ4jmeXPsstGgUz01
huY0lLGfJ6h8Kx8jLpDbm2HhwprMYBmgtzBBJ2ZbTghj5MoIM0l1H6MPoqJWgeTke24T10oC1Yof
kkjzilj7YfAx6OP+n4NhfMBERwMeHizDebNCEmfgUeVyc2LpW+FgmOwuTtYQKIuTeWZkOulnC2e2
UH7LEgWjdKRNIpIjk8S3TFrtZjW57ctLCtJ5uPtBFcE+RLrv0k4UO1Jr6RE2SPY7wlsGYGEPpVgZ
OOqKQpA2c9n4G51UkP7LAC0LaJcFbYGUVEEfjbTwVDJ4JXnmY7LiWb6c/K0vm80ACl8laSsL/hMh
py9VfhRWwEL9icYge7B2QgEgxrderAej25if9smOatfQT+3Krr52Ppgg1BwQEUOuC7nsywlqGz23
o74DnjZ1vET91qvKkWUHaHMb5mredfLP8zFD8gwyIqCFIKc9G7MkScZQ67ydgDgjcYdsX6XvhRMY
P+PyHRGxC1SFlP0G4XNllNd+HOVM0B6/epND2Wd+u/MePC4LqOHE+mmYxyr9WDm1k+OcjWyS0cET
EhldMANmN1MFqe2C6bQ7NbXoTLeqYvv7YFdWtetSlEPustZ2yBb/dj4UyW41X8/s0XLNtLR2qoQq
rH/7g67PF2gWk9Yrok+gsucyCXI6xqkdJf0JyQqF+GBLQTZpMGXuQ+52jRd07YVhDF0+oDoNgjXQ
XrM9JGVKrJZ5f5IY2+vZUHtcgePoaT+4fb4WDC4ODe1UwSJBAQa+8tJa1I9Fa9e8P6E0Jx8GMzIf
el3W9lCwod/+i1kEexTtjgBFQrQ7M0VMOYUGMQY2gGIMTDjbqUahHbUIUObbphbnEIynqS/XFE7P
zmFlE8hlR2p/ogWp3VjdTQkpQPP6oDWGMbhtbAEkMvF/8epHvWwCRM7mEBUYgfiQDye5l5xvTmzW
6CttxGAgg/jpjF5sDTz9hswjgzZUXG2srLGqAykt9sHbDqBfq4hY7xYNb15SkslrmkPXs4HvQ3kG
nE9IFlpz7JemxGxEx+bhZA5G43aS6gDiJsog0azR49AyXnmwLdhD4gei9XiwTQTGWcRijbEllZo0
nEpAgI/gwQwHE1YgClyTZ1kXq91krt0uKDsmaIyoWYLJ8KWGdHb/GRnV2lTTB8Ae7lhzZPVW+U7N
n3217QE1tPWwhxxC48p7ThNP5pUr+qcq+Sz1NarIQgLg8ktmh3fkphHzXgNUPQ609mi+m/xexXO5
fKcbtM2Uc8NlW6d9fF/ZgtdP1ku7sw0PUS9pRD5uOLXOD45uIemuHjdZtEGK/nv8a02ka2mBAeie
UCboyAlZpMuTrHVoeP7/SPu2HbdxYNsvEiDqrlfdbPfd3U66kxdhkk4k6i5SEiV9/V7sA+xty4KF
mYMB5mEySJlUsVisWrVWyav5jeYamg41nQAUip9d2sbeoNVsw59WehBIEOG+yDigewz5hUt7lHfF
hCthfut1LbDon5x67Sk+/JjJvh8cHyS0TnR7Q+V3uryBMHqK4TodmQ4GJt3F3Tq5hFNdqDNSYYtH
mZo10WR3W+AB+bfcsrLYx7ZwU7DVDPObw2qfkXhXN7v+MdcB37533Gzjvbd2SqCuAiJWvL1wnS1u
1aIrqow07vzmOkn5pCI39orObg9E4fqOG/XbkGX14T/s45nNxZcbCBMCMQk21SFDb7QZd2VbO/v/
YgWdB1Q0ADa5giQjv4RWJUWNXTO6x8KZPwRatBtG1pxech64eLwi51lGtTGHYkKvopCvdWPymBA7
0mL9tbCdKpgohHJvL+n6XoYDYrId3E+ygb+8U1B/Uuq4KdW3GeSgnnD67je2uXqCmlq7dX+tBQ8L
pSDJsgBihyVPYzIYs8FjZ36bQQl2GCGngYYFr31IVk9+lavJ96FD2doWTf3UsmK6s4VrbSQHq7uL
DgX0nqDphwT68ohLlCWxBd7rMwpfd1nudB7V+wnUfyYy6dn5vL29q+fbATIHLWkT1hZ+OedaCRZK
THvbw8ijuSSq57BG2Qhca1YAw8Mcny3pVvRFFDFLRWtNkYJN0BbHKs9bEDz3r/9+Jec2FhvXur1i
0wK+n5cK8ejQJf7gbsIe1iIVEnJwuOhgqkASd/l57NyuHL0cYWUAERnGHfi97UzuIR4lvacKAbXc
4W7IEhuTkQYDrCaZLI/EyRS2s8hDkypuJLhgHmmnOegVi56Sxij8tIAQ8+0dWTs6GDVEsRhwd2iI
Le5CdGLayi01FbCXOA7A/Yl51Q5zxX1W5G//xRSYoNHHBf/Kks4H0kRVwnNXhchwP/lakQ7fag6C
YnNCv+22qVVfgjwMmJfkEK61KDaNpklpwXX4ktonTzN0wUND69T/4k1nVhZ3RMdK3aaI2G+a0xtR
2jf1wSp6Y3d7LatfSOqNo1MqS0ALn3W0YhxyKyFvpITuSQauyrCZtewJZRhr4wiudIYAOvk/W6YM
fme5YWOg1ZkpjvpW4hWNEr7DquGBjFMt9ok+q/3DMFF98hQ+Dwys62057XXqoo9FwD2GplZh9igL
gakdcggmT7yOmZh0qY1M7bz/sis2GGFUUJmDEf7yl/Zq3SsdiVWgvfPmjnS2+TGpgh9Bue1u1Mzl
Bi8TD7CCAr+AJB3AsMURARLAbjo3JwB1aN/G2fzFWu01Nd8SAowmsmfZmuw2Uqq1j46ZZnnHuGA0
WapMs9SY25HDpmBSNMVse7w90jRCe3GLKXct0wFHmRTVtcCusbyqJ6QDA6kb8pZmlUfvOysY43Dg
ERMbOcHaoTw3JP/8zLniOM7BcFlLR65eypT6RVJuFFtWLkZcT2htosYDlpsl55Iw5MtSekXCk7uq
47sMQ4+eKUrfrr/ddsC1PBtcGQiZGEvVbXjH5XKmgaXuOGA5KijYfC0ZAqtLIRg/svHJMZjid7QW
Dx0zDD82nUcLSpDvpaI3G7u6gu1GdQBgYeSq8BXoql7+jqbAbE4yZgRtTMtL6uJxNDCKpX1nTuEB
2+m3d0aHadlEC0ST3peT9cSLPuyL4bms64NSJePG0Vw5Lxc/aHH9Nax2FaHJ85JC6o5GWlHfx9iF
fhJeLibQGz0YW9inFd+SLUGsHuEAb6xFKHbGxlBTymEzKQMje1HBn3r7e6+v6v8s6JfbPOLJ5UJD
EC1plsZRgZaMO771gn5jA8OLnUKONX5o3S1y4rV6ycXKFm42o5TZFKwjb1P1aeXvylPiomAyT6dM
NXZ1RlEJgWA79V29DTEe8gTtD+puEPGtdAawuWB9B/s70mx3yd1WzRVyagUxArgFPQbBpCL83DZB
MEwAialK1Nriu8zqopiMlldl+oM+btFxSbdZhOGL37BwK5vjRnEn3IMMhNf/qIqKl181DP37OCBT
msFB9iDyQQvmsuIb0Xg1rJwtf3EFW8KpCJXLtwHCVJzfyF59w/41F/++dir3Garq6IHoyF4Wbsxi
Ch5bCOy8Wd2Dob8pPDKmDaKVlXB/YWLhx8OgFcUkWoQL63cRe2CX0Mp/EuHgfjncPjHru/Z/i1l4
blcKU1gWPLec/WEu96ZTerVVP0Oi4LahFUTR5bYtbmgkgVOTqDibPeqDbX5gZWRxw9eNPxqaZUoq
AkJ8JdNf5ryMRmfXDOIZ5SxmTNE0WO9Gqf8xqfp5+1etBoyzbym35+y6I3gskdLERjvkR0oDKLp4
xnwn6E+uPFfkWU/fbttbwetjF1D7gT4Oqu4grLs0WPUZzVA0wEU+eCz2ML0xNf9Yn6XmOZrHmle+
BWtaDwtnFhdXT1nP6jTKfedpHDZt69mzu2vyI52SnaH8U+cPotd2Ta3WHh++m91GjWY16J+ZX0SE
vmyn1Ip7iRJy2S51SObxpM3C2/u6emDQlkR1AawpuGkvt7VTQMmlOHBjA6yfE/jTe0cLFfKjbNKg
mz9uG5N/2VWQOzO2+IZJ3zV0drGjTd385H1R+U5GiFcWRf5f7rMzS4tvJ+zJFtMIS7PZhaV5zJ2Q
6XtuPYDWumlmH7WaDYur8eDM4uJzuaUoM2HDoj1UOyfeT8MHLwGlH6Lbeyj/nlt7uIjWBtNIYX59
MFZ66ZvIdmoHGQ8j8XLaBqTcEora+GbLglo8GlnemVgX1GY5mBSNGALV6kZmu2Vk8aItSU3jicIL
NeGGAGfk7uzF6rfbO7fyhdCS1TVZ6cFbc5k+l8LV+xi0h281Y+aDC8Doa1yb6q90ZFmQCNf893Us
2SMHBBrZuqsvgTxGpjtd2sLeYO8m837E5LWiVdGk2PvbC1uLjReWFhercNWaoWBGMLAbQp22dYlX
VY9ZYLQ/ePEMbA0qr/8+DUbNzDbBrStfcMupOshZkLGGYtlbU83ioLKmeAXosIpcvMPCrlfnV0UY
CQGJTaodktHYYqpc8Rip1INhJjBkgcd0EUqUoeisGgWSN04bwBtZWHSQf5y6cGNrt+wsAknp2nWj
17CD7nNgpslz3zpB4sx3rX7XdMTPwRZhlqbiYbLluRHuwcnzOzXNdzmeJGTaGqBZuXYvlr2IMiUE
OpJUmFh2Mp8S447U8yMFu/dE9HtaGD6v1FDJtiShVk/O2WYvYk6WU7Q+algVRR91VhLFGD/PQePY
DdPGhm/s95ern+UVo1Jnri0Iwcwh9YQxf9j8aTbAx7DxXWUiuAij5xv59f49szMMmYDcApakln9L
+2NgxR1oXL2Z1OB4QppVKPsUcRX9iqjGNB4Ku76VNxuL3fiaXxnI2Y8weT3UKLmTN6VsPCrMO2dk
T0Zm3ZvdAB6d/gBBk7DTt/Z47XGPxaNJLaVx0SVdHJ42G6wWHQdscuqA6AQvHgpYNnBxIzTUcaj8
ea690rT9UVd97m7RQa0V4kCgpwHUIKFQVxBt183Nrh0c8lb1AhoQ2aPAJLSqD08zt1CyFjt05vGg
tu75/GDw/G3KDG+me0uZvX6LEHX1G5z9FukoZ9+AjaQbSQZH0ItIqJnPwYQV2FOYgXkLNBn5f7kU
JLgX7TfQJi6f8mqitAW3FDx4xx+t7os5IoZX9Ru5oyYj/pV7n5lZrIoTh1cClKBvVcEBsy8pVGob
1qXg/sgGBbPW0OjyM4GxGMxJxn5pjo3Hu0aEulO7AXfm/A5sE/EOTENjOGjTD2qP0Il0eXxX9qUR
ztrcgWexngPKjeEpKTE9ePuErqS/spwmyUDBMEnMRcwRKARYhpFob3ncPnesfkt6Z4uzZC3YgNhO
IkMkvGg5q0GdrB9skmGXrGnaUz2xDw6HVDPaQVuAyjU4ACqowPOC+wF1yOWcVw2KNU5oo73Zuf4T
Q2uYu9kJ7UnTM89033KqBYX6T9qibpjz0BzrxK8A4Lq9p1fJPngrUQVFPQ83psQUXfo6MOtzTG3O
T6rZeCrGQg0aB7H+t7GSINFebxu7SlQdgJdQvcb0A9qJ0L24NKZQZTKIMvDTkDdvSqsd6VhHSdP1
XgOyX2Vu4PeqUHe3rV7HFmkWE+uSilGy/S6K/EmriLnUR37i8xQ53bBrigeWH3HQUNePuumDFQ+N
ekq6cCDDTnAQcewMc4vr44uc8+IA4mcAug8YlZQfwsDi5epznqViclx+mum3+Rk6ftADKIad3Xux
6RnhtEuU0K4e+r8QUp6ae2pFJQn7Y9OEqXkHJRVVeO1DSnag4uzzByiEkDLox3tSeL3yzN+2+FxX
PAODO2glIZdCwXfZcCj7uU1cYFNPwLSNVu332rsN1TNSI1Ygamx8o6vLV/bjINIKchJMWqLtcLk5
LZ9EDNQvP2VDs7crdqryH5j6xUhit+uS5KHOMRxATAyTir+d8qd33kVBgo0fcRUi5Y8wgFrBYJqD
fxb+mcWdNiiNxU85YOFAzR70NjsmR7MOMkPzpw7cU9COcocwboXt5Sr52PgBK3sukTMYz0H3C5zu
8s/Pbp6Ygn3fqWh3MrL3WHSg1gEzhf7oWtyzm+cmTw/jd84OonlsimTPUvD86YGZfFCS+41mbEyd
XJdisR/oN+kYfMWbBeSplz8HRW2zb0u9O+mgimP6A7A7SrIbkROB77l2QeHW/6XjzspeWnX0nLIJ
c13beAfKPV+cGh3Stiqw7fL8LBW5LQHmIXDW9KekbomXuZPuYXhz9Dd2Xi7lygxGEnVJRqlD+Oxy
qehtTKpKhv4E8kue+GUe5s53qj/ZLfiUTnEdqHXQ958bVq8dzv2imMcnh9tBPW5h1c36XM3QWoPa
ylxG09M0+sY4eKZ5D5FR3IOe5Y3jft7Mqa8cTWpaO3gngZMcp205hQlChk4b6eC+pfXJ0R5bBcz6
7AdtHgsU2G8v8uoDQj0HxV057QmhPswEXq5xJums92arvNla6rXZr3JL//h6LTiwGP8CXz6+HCBn
lwbMFq0KxgZ60rvG003uOU0ECXsf0c0nyZYQ5Jo1tF9BoITRczQrF4myoWBQAO8EWHMAxEKzrf6h
vRugVNyiEFo1JL0RMDp4/jL+FsY01FWn05PmtFJ8oDw1eGa2+5ZuHPOrdBey3og2aCKi2odn++KU
93i0m7ZCs5P9BgZyLzWKsI47r1X8Aq0VVQvHduO0rS3NQh9Hkj4A+/J1YZ+FOSsDiNlSC1j0JhSG
bd/A5HNzn7O32653lW9gZbaMX4AGInYsPYMbk2VVeZedTDymnCr1uI+Wt2eTozgUW/flqjE4OqYr
wfjs2PKsny1qFB38nBrZaehdL3P2XT8HXUv2oLmSxELlFhjj6gWOxaFDD8w5clUw4y/saU7ulsrQ
5qeaW4cKpOd1fLAU+0HZejlcvw0XluTdfbYy1re4K0dYAsxLj5I2avsotu+LdmcECpKVD3ULGLi1
tsWRTpnb6ErVYG397GXpSz8+DXT0turp161k3PQoxan4aMiDMZxxuTJa5hWpcyU7aXbA+vuyOCUi
QCqa6rmnDxTE1po3zfeDshe7/A3l9uYPd4PbTnq9VvwGOYaEE4iQbMkXydnuqrNITaLQ/GRNe2Y/
x/Q+bh818uu2lesjh/ALxwTkCUko+iWXVooiEdAbGPNTqkTxo/HE8/0US4X4f4sdkdz/6M0jyweb
O56bl3aaZqAMVLzVScE47uwc9eLRnJ6N3nfZN0kOnm3s3tV7bWFvsXuNMtijacCeGj9pQxHo7T01
tpC48kdfJAe4XwCDATwFlQ4kqIujRq1k0m2mpifOfqnkvdnKPlYWgWlpxCdIJ+AuXlIxDZVbDwBS
pyfT/hy7F6Xa0XiraH/9CkLABWrDAdwQKD007y+/DJK5SombOjuR5LUeC8/JXkjxqE672vx0tKg+
Gcn9+LP2h1d3KH1UfG474HIPcbyQ3uP1gyF0zOxcUeLPgnKInNWnBJRDuQnEyNZgwXIX/58FcAhh
gbCyvDDzemybccrqUz0Xwdg9lPEMMoWNdHTNCKIu+DJQ4paDE5e72Lo5vMFS65NtUjQ+PlvrkOW7
21u1YgNESNCahooa3ubLlDeplLytFYWdVPKYFa6nomeUbDH4rxlBcoEu39fQh7Nwh1wvSjJA1vpE
ySHD+EOe7oBg9m6v5Pqj426SmR8Sa0zLL3fLLFzWAm+J6oINFtussBRwxBVF+P9nZbEUtVcqUauw
YqTAeNdejVmo2xauDg+2CQuRWEGkzQDIL8KnWTs04zFM9ORuNgDGcCNL8y1r9pIXMKlPUecPtQ+5
GEX32upQVRsghtWNlEOV4O9AZF3m6yS3clNPSn4ah871SrstIXs5ka1lrptByxLtG0hfLSslIN6J
pylBgYaRQDXBRumDwxtKcBr3UPTWPtT85zD/7HmQDgHZYnJYXoRyj1GnkVBojOugFH15tKA9ieJw
jPpIM7G9qb7HVhZO2neebXnltetfGpK7cHbjEhRBJ9mYPXUVXnoG8Ybmxdw6xGtbKef0JDgLg2bL
qZR0rs2yJE13AidG+orxQTeY55TvbzvmVVHpa9PQoQQlBSgwkL5frmUW5ShUCE6foPlRd7/s95Hf
xfZHl0b2e2b4JEWg51HeepzsKmUG1YIb6oFafU5664n6Aex7ll0/0FwJIJTgY9IEo6ili/86v/bJ
rh7/mBMUkiH0Vu/dLU3utT2ypLoqyguIEkt93aYHiXCrqP1J7f8ZIM5CxNbI1ZpPoZxiSoQIKN4s
+ednnxp84YY9Znl/SnlW3I1dXR1Y5TDQmbsuRhZIG2x8D5kKnKcK8nsgl5SalOgno3Z2aVBlfDbd
vuyRzXm5c5/ZqBO9qmnkIndWPAVl8mP5bd5ZzQmUh/1HlXs1ngeesIMWjPSBwcPum57dk78dmPi0
X26ggQbhIZ6CdCtz+np43/qpi73RxkFVtLjuT6LcTfkOrY1a/YXaR8J8qcVz5OadWx5L8dw2s6eL
e2g4UfVXAx0FCFgjQQaUQVc+ZsfPH20WuFYwua8DOiZ5aAA3YtwJLSqFr4i/zYEJj1QeUXYsf67z
EJI0bh4SkM5C/CN+ybgnGu7HmAnA/1hwb/iTl7v+wWnC2Yr0A/2dJfTeAa4VlF1jvBX0Vj6ZhFAi
K0FsB0PX8v3LWIlxjwmx1T4UqvqbWv2j8Z79Yyt7y40q1p2Ufq9OQfaviU3hLHI4AMULXCkI6zJQ
nXmnXtMilnDkkzABteFz+9PI3A81Sx5dOqsbrnkFCZDWICUKclMwfcnn/sJaxmjVW4ivml4AFnvi
Jg8a1QhspOXWR6Y/Q/OAb5P8ygi0cDMwOci8VhYzriTchE0bQxlQwAMLJfVcJ9KyJOi+Yf4TzGeA
bJEQKc6z0WwkUSuxBa8dTer9QvIJ49KXqwUnYWkwNelPivlYawnYlLcKNFf9G7mh5yYWB0hJW0eb
x7g7tWTXYBPTCvON6W5Ioly5a/wawrCe+DXsEvH9dpT56gJf7anMP1GWRRtlOXADYjYwqBlpf2r0
0C78eMeLp3Kfq/cldPg0L35W21AVnxtWZR51bRWCRHKaFmoji7vGUdS40jliG/k9HixgHxLP+KmG
hh7R5JD7sfpCpgcQwvdvRnHquacEmt/lGw/MlctbdnH+90csAqzgkKROLbiTU/QiTDEW5guq49li
Ne+317vqQXIADIVCB6PDC0tuMrpa3ZhogIC2on5UWeffNnDFkgYHkumOnJsCgP9KcDur0POuQNp8
6tpHXMmpxXZm9o0Z31g777sxrOtT03pugVocpvvVPTDlEKT3UjRj6jtWxhi/q/Z1FUFE5fYvW3Pt
i18mywlnkakXTCfQkEE5PNtr7b2Jqv/wkmo/qjww5qdYidof3eN8V2S/bhu+cjGCLh1qqxJ6iJC8
rAwyJxVd3+rtEd0vN48ay9eM5LWfXqB8EhIRA8+zVZ++zu1RHZRjlPgCQK/ii1yulSbcGA2r4cdU
eU6mY+wqwWg8V53tYZhtegd9mW491H2kCygnBhhJUvs/t1d91Zt38BPw7jcw3Ah6OlSCLn9C3Thp
St2OH3sbIAdP6fxJ/VlArzit1YiYim/ZuJef6HQo2oOdBm35oil/5wmg+KF9dqFP+5kong6lN2Xj
gyyrml+/DJ0f8E+hd6lf5Zdm1zN0qflR52kwGA+t8rfjJzF9dJa71+OtUYqr0y03wjKgWo4SKkr6
i7sYRPwK0HoYawJ1rW+k9+5IfYu/3N7ua+9eWJEZwZl31wBmFxO4P4+i/Gt3g9d1duAObQDtEEuB
WHQeZdq+iku/7ffV/G2kdON8rX/ws3UuQikmaEwzAdjiCKbTLK12ttKBx6vybWU68LkOCPWNvIFa
oVfmP36M7YOR/+y6b0BdhnEaxPWdAQ1NN3tBz48k1cajYvUjSCkgNCFNENAuDkQNRiJqZTM/zqjR
9Ml+jLlfbCnprRlBYo5mG8ayQe2+MNI7DmWdHfPj4Ci/QGDP9rk9Fxj3c7eAXddvJHxu6Laj+iUP
F5oBl5+b633aQUqgOw5q99OicZiMjzPlQWfstAT6UwbS2Xui76sy4Prr0L/q453Z7+lLe5/F064p
u4cZrLUQmUd35Cf1s1Cg+w5Kg6E91MOutj0B1B/48Nutktaqn8jLVlaHoay6pAyqx9xyZtfujrlC
7nNhhoqAVHA6vdLE8oza8EvnReF/Y3yoFOOHpf0LuabH6YugaDuUhZcXkfbRJ4HbNUFhqIECr759
mlZCtpyghAo56spgQ1jEro5kiWkx0R1Tfygfe9QOlfFVn46D5ZPqH7HZM5WOcZGF4GvKsj2aEiiR
XdHtUAQrvBSS/tj/7TrAYizPfS3j1+lFjMxDFrCn5r8cGUYMRCGbYCASBLmyZnbpP6OO2nllghUE
D4gZJGsiDd1Ey32+rWMkU8bF4mSktfEaAb4J6eulKbV2WUqmeTwCIRE0GkTT3MSv232fbEw4rRy/
C0Pyz89CIBm0hDWdOh6HbmcXjddld/20hQi+yqDkxp2tZpEgO5zjvuNYjcjfk+xXE2/kwde7BTiR
PNoqJmItWLpchKH1RW6DeelY17TepWaT33cCLzVnnmr0c7QkuO3q15chahSAIOC1BjCCs6wwzyCQ
HnKNjceE2vvuuQDCPo55WII9DNyuzEuyLUjK9Q6iCgwpGwyQQxYCh+xyhYMBPPWgauOxcNwkBO0D
MP0VtCFur+uLmu3S7TRC8JpBtVnqNCwj5IQx5tShJjZyaO0DK0onQjFY84Xa5EEPOdL9qCj5vmAA
ovCp+js4/RTS0R68pByTEODmxBtYPkQo7iehk4/FTk8wknP7Z8rFXv1KOeoqH5Mg8li4Ex1M6rZ6
Oh3dRniuS321BJGccAJHRNkmO+Da1iPE/K+1xdZzyAOY2oSEcGjrIOHm3uDVRud9bUGgggMlsA06
WbBDX37dCS/jXhj5dNTRT4i/URNu9Gjp31XyenvnvjiOllsHBiRwu4BqAgijRQjLixgkJGU/HdOm
jtLip8oiR2m8rPPHZ/ZiJ2PkOu+pI4J2JH46/aTZa5nsMujykAByAsXw2/xRUdtzJDRu3Mgxr2MR
4HBfZVKMZKMistgGYdulO7ViOrZ58kBN1NPdFlOzaVVsXFVrnxRdSQcvLlQFcIQv99uqe1sTSjcd
Z6d7Sgy218r02+2dXjUBvAS2GfUkGLo0YStGzw2BtaQkRS5fEROLUeeNhVwXACSCEF003BAS+LKc
T51qi7TMMqdjHYPKL0Zc2CU26QKGyXw/lZPXJuXDvlJS5pfTxENrNMu7jjHul12mbcSPtQ+Ih4ut
QeYFKJwlRUxRiLphGZmOJrefTThO0ZfPQBnvbu/tSrjHkxDYdIDUAZRe9sWKwoZvWOp0pBAlrgDR
y+cqZOyfaQuEv3YuJaUULheoRFnLBBiiaJbW6vl85EP2h+VuUOFfIBosA212T9CG3KrNXedQeOye
GVycgK7TEt0RCQz23U6QzCfNb6M6FeqBNp7m/NaH8PZWrjoQ+IrgRRb6zQj6l346YxKpLNHtOZbZ
HQFHokbuYuiUeEPnJXhvJsbnBIqPaU6eQfV34FWyv/0D1s4JKFEw+4NqJBjp5Y6c5R8iI62Ooav5
aNvF7DM9aXaKpm9p0V0xfwJfTWw07SSplY2nxuI4TixVypbaeNXb+Z40wTAFjHpaF8Sl5WVvur3D
OBPA8LtGwSBn3wb6rN0DYMtR36b5T2Hts7K9Y53+dnv518VY+cOAj8DMGQH472ryTOMdq0z8sFF5
tppX1Cf8VAk1CNJ+05uImj/FVjlr7ZBiI9ApAnJN0ohc7rhmgAUhN/QZpycJlViP0Bg5VMUWMcHa
IZWgK0x7gZsBNKcLM1rljoU6z8dxHAqAyTKCukTLQCMOHLNIP2/v40pGhkwYkGqUbuDIS6LgLm1y
d+wS9UjqTt3VNP/mFIoJzlkd/f8qK3clI3Y4QCBmIwKv7CYMY9TNAAwQrFiL7KBUS500GQy7EK5o
TSuC2l+UTvbLv18fqq1ySkBig76O8dkxmcCrZMR1PR1ZHrnWH/QtfaYec8DZVOfEtwZJV8IQGJyk
g+igMbsaBkjSRhWZy6ajrRahnSboBULPzQkmDLKr6mvVoJ4dn/79CpHAy96vJP9eYms0NmPOEgKx
Rwa1XeM4KZi3CM0KM07RkG2AN9bCAaYPAKuA9p/E2iycE7wgdum0xnScXDu0+/q5FlVgjlkUZ9Yh
Lx4yJWRoRokXk4pdNXffFTxi40/XelJNn6L6epycz37+fXsLVo7Mxa9a5LUQhRCKQnGZjwnQbs5w
0DIRCEDuwYG9kUKvnZfzDVi4bezAadUer/NEMwqPV72nackniuieC5/KBDafbZhcuUwlGzBmunRM
51zd2lOVQNtxpog7nXqMk10Tq6GbHobil2mFtzdy7VDKqR0NoQcRaCkIFZM5H5hez0f0efu9iJ0p
Ugw8aDJ9bg+3Ta1UjdHdx5qggYh1gbX2Ms7Vk8VTdW7mYw5BH+17mf8p7N/ds5MFdH7q2PdCea+a
+64M0HAX9122u21/bam4PtE0B9oODa5FNFcdhQuwo2FXjTHfgQHkt0PnJJw59BhvW1oLCqidIcbJ
Rxfq8pcL1VK7dSeCe0OMfvmqv9XTs34/axTg1ihJtxx0dV1n1hYOysa5SZTamo9mK7wOY9KzQ8O2
TzZeXtramcMLHkOa6NOjaLXIP7oJaWYCWtSjMQSg6wCjl9scXfdHxRroWVJvbsLM3A8K80X2yXgQ
442fv8S6l+V3LT+0WuZlDwnEZLT5yRxPtHFA9WM/WlvaNWsHFtU16HAAeojn+eI7x2NrjI4Zz0cA
SlRPZ/pLj+F7f8gZ8d0UKmQck85+7XT/odYBuBHqDii1gVP1awPPbp524g23MY5ytD9yjPhrPHAS
IFig4T0G5fttF1v56MgVwJuJjAhQmSWmPlf6ZMITRj2C0sINSVqCZKeracj6Yos96utNvXgJo4th
GogSX3I4csPP1pVlrhCWLcjRsZOTVahlUMfI/4qRaP48MRV6jYCRjkzJonm2ynA2ZxL1TC33CQLZ
K6Nj9ZBbFAQ8vZXfO8jhInsYRKRTmniscPvHTDOqwCkIe2jy2gkr1jeFN1sx+dAH6NShgKmHaF6W
L8Wkpq9jmjieWgx1UPRJuhGlVrwcuGb5LEMlDn2VhZc3fddmaV/px7p/KDv2WE4vDnQo8ETeeAGu
hcNzS8t4BHazuoXKkn4s7WhmFbAkM3IUFqZVvSf0yS4wYDJQP09BjpdE2c8pvu8hbGqPyo/bvrTy
sJAjjXjZqOBiRbn/8vv2aO0w18UPUUkVcAM12y1kwRVqHGfiwoR05zMX6pRyHt0q14+5eW/VTzar
PQW5hKR+sUdIHT7ZakBQGiymh84C8SPzikyK0sfZ639ZK5J6pDS49JbwSpLznHdWqx9NVXnQlcG3
c7rxUFnfzv81sfyu2gDgY1HCBB1634SiEnBJtxex8hTSgQ12ZeMXkmFXTqqPrJmdSjGOfDyM1l9u
vHeeMf3p46j83YJ5Jrpt7zrYwBzAnCiwyyCwpIngnTaz1KzMIxwlotXzWO7VYotA63rbICut2jqg
GaghAkp56SLQ++BWjlm1o0itzpuqDhPX6BsEt5cij+9lLAOQG7FMdgvwryXrp8JLiBwqlnnsIqsF
d/v8oPggZmPmxzeSbc23rOwbBrikVDCgHyBCWNzMRT6AzJQm5tFqy4cW0AslqPRhY0p9pTWLaUNU
JFDrBhbrqvTCRlsVus2xpLhhEScdezWzDrOO6pQ/VGNKQ8uYnajNBdmLxi79orfTJ1vv6l2rQcdO
mHm24TByYctdBh4WVQrcwbihFjcGmzMMiQyNeeShY39AIrE1fgtzbyq721/zOlgD+QrPsIAaxDzW
1UBPN1sYN+fkOKeBqepe/dsaI3Pawv1df0eoc+BNiSQZUGKUKC9dM5WTKFNpETy12mKHMaza05ju
hijSsP3tFV1Jfn4pgSAI40pDpwfAhktbLm401eQmOZL5HbR5eGIFLB0P+piF8y+lj/Icks88HGzq
9+1paF4dEgFa3DkzIC+7amgCF/OIBQlzwwN3I1U+KXma2pAZQZ4GSvq93chEvkYtLj82ajEmXFx+
A+S78iOdxfbWwrA/RavkKDDp1MWQrrkXSh0p+EVO+btpPwzfZnRH2LgfwPXSomRWmTkqsBhi02xP
m4HefE7F50j/8ASrilj/zNp3DSBmQT9rpdlZ01P7AA5Xr9Hpfd48ornlp7X7D6aLbu/+dXQAmMXA
viO4ohq9jEFkEIKBFVw7EuXOLmtPTLVXcd9haVTP30fFa6aP2xa/qlbL3UMeB85E7J+8JC93bxRJ
RTL8ybF8bZQfTpP+D2nftds4snb7RAQYium2ikFUsiXTofuGcGgz58yn/xcNHGyLEkTsfdADNAbj
cZHFCl9YgaWJkckArEzP+sR/oHZRdOcMFvVIknjAXPhIo91ROGcvcj2xoBicoDd5WMl7nerkI4sg
w9TGK8fmT3Hz8jFhdQG+7Qw8BiN1udO0Mo+7fgzIqa88HTZPEMkrIeS46cayPuWk4GmRcx5QQKSj
npYrG474GbDoffd9f8JulGHxJDhYBBkxGiBmiywyrupU8bmQnFQB/uCBqXJ/GrAwag1mVLHZJEdM
0a6MrEI17498vTguB54vsF/rnG9iVaoJpiDWYYhpjGD1NylSWJbqWy5+rIOVhOvmm6KyhN2FYhk2
2Hws/RrQ0zgB4JZKOQX7PHAhjQoyvc2dIpTuOOyhJoNqLa11yeKLlfb9jaqPPFcI0fjSZ1bDErcY
S6nH+V2rnKBeTcNUojr523sVhBN5AyKqLEw4KlpVYUpwg/lUa5pXZpFsdK/YjOQQRo7vJ6auDSvP
dX2vzI+FawWEJW129LmcEVjTNllEeuXEyeJGqp3CB8V8Eowsly0YUN3/3jcuVlifQtQEdBy4vQBK
cjlaFwikl+RRPbUJ9cp9BVrvXOCLRiuKnsaApg9Vf8iJE0TjThVWosgbITPks3EwoGSC7w/w6OXo
bZ+hwq936qmRzB5EXMWDn8Q+ap+S7ispz+rLYDY0GyJ7mrHgr0DkjMMKhWa+1xab/uIRFiEZH0DQ
YQh79QRrUoGzxPgFmELUMw9as4vAub8/39e37OULLza2pAlTxnGTekLeq7C+gBCXWoyg0Wj5WqZ+
89Oiv4GIE/EsaqmLye2zZgqalKinISjYWLwE6BwpO2Gi3Y7kjYOyRATcgGok3iFuH++/53XQgvf8
NfZiVqEQFTV8I6knXbXD4jH3YLK571cOj58duvh2ACZI2CZgyoLtsjg80IGXszqRojPheKyQMvGg
ZuqrXgcuVFZHJcIEAX3QppQASQibOM4PZS0Mr2HhFyWEQbnG2wx8Hb6XkD165XQd2kToEWTHKB3A
6OryEYpXOn4YboN8AgR1FwaZt2niiIdO7JRMGiRXgNE0Or9X/7VdGxYM5PY8ZeEgVM8aBLffSDBC
AXSaywDYBZNqR1KK6EDuJ1XZxq2PcIeQAvVBIQTWi3EZmX9pwyWsj5vkvZlqKFyB9ZdtB8mD2FZS
yQK6JvHw2vOt1xtZqHSgakhCyqA3DAu9vCnVjMVKmr9F6tB6sG3KORj79aJIa/T3ZDZCQlF7HCpk
Cf+EOodYARxXUboAsnf8qNK+zuiQenJ2nHDWvbaQ35woAcB6HwtJUrKi8lJDyaM+NuRWgwdVXzbc
fuIlP6Y9Smu1oWBuYgM2iv2HogQ13HDTDv21VhRz3eYmmfjvqQ6VfMq3cl5aYU5Aqh7TvJOeYU6X
7EcPaKeVIv+NnTcbIEAlahaTBzro8qjBDVQHIhxSztAYeIxQPfTjd04dvu6v+/lwXqxItA/w+6Fn
pAAnudhzqZyCCurr0ZmT5VfOa45aHyorZ8iNvYWuz+ykBP4StvYiFvUkofPJwKHolEasg5R5v9X0
wag69/673BwHI83+wpDXWhqRcJLXgGufxOcmQuXLDywt3BEPQOM18uzNSfs10ByU/IoBhgHhIZwh
QYhqPrzseaqe77/Iyu8nyzsuLMDIHPP4rKvxh85zVFfa/xo3B3ek/7zCMmDzFa5TsHLj8wBaHQ8z
IdqErTXo0L+5/y43ljEGmuGGqNvNdtOXc+WHBPEmV8bnlhT7cSo3RSqWNG495/44N65F1PQRHiGp
x3sthW+8skBn1lO1E469x0lEKlPIkNRTtmNzatI/UBZaebFbHwmt0zkzQRgiLImRoORlHkqd+knq
nwRtC2nu/2UAvAhWM9CH0jIJEfkO8A2/A4FN3xPtYfLXEqtbUwZBltlDRpmVexbLuJWbIalUzzvl
jcg84YGbRhrWqdVKUAd8JiW/VhS5ESnOLR5U4kHgh9n5YkABgqqSWAbcHLulI3RFidGGL1X/UnSj
A3nfoTTa9knPLW184VF6JSn1dEsuCxatuUBcL0vUf+aGwMyCRktiscXyvItz0Oy5E8AdTKoGgB9B
6opWSD7zC12ertBw/el4aGjQ8D8Rz6+DQiVjRgI5Cc9Kg0wfqsblZGePyXcQCpafWSG/smRu1CBV
nH3oUv6UX6Tlca5yPIytYlwa0MJhdZDaRH/VP5G4QkOoFZLtpAaHCWnC/b13a1jIFSAtQVQjAm60
OOEjVcpzBSaP5xriBgag3qmVIko2Panqz0CeZI6q9wMikz5woOUsPOtxtmZmd/1FZxMUlEIBxQGI
din/w3UpKkX1FJ6LcNTA6FSxmJuccwrZW2PHXn/WWYFvNqyAGAm8xBaXJmSgvCTrouysCrCfhSYw
RaWPZtppmpIdBM1AXjTvz/CtEedkBzwG5B044y5P0c4PUy3kk+xciehf0UmnmbT3dSNvWUfgba+u
fNG18eb//mvhSnImSLGM8YhmpPwEVSNTlE1IZ+IY1RJXPN9/vRttF8hh/uf9lqAeLymmMA4xHicw
rXlXYEDf7gLA4ppik4IU57EudJoyx1YlLDg1IYNI2/1nuGaxIcwCbgPHOQIh4HDmBfbrndM64TvA
sLPzXIOW99V47Lh3zz8IrZvmu7b4rIsPHUab34OAxrxmFg1t+z9xyTNpQAUsR6jrp9upWmOX3/gW
eC5coao8F+GXhc6oSYRSVaL8LECQqYGtGM4qeyhww8X7MjmoK/nldRSFaZi9eNAsBdJsmeJmbRsp
FVSLzgGQe/FZ1HBrp89+sSYscAOsjbBTRy4LWjtkSJYqhXVdNWMEj5lz37wTAuSGt+sNrO3U/PNd
mvp36MHk0K3lvRrmwPXvypUA+7p8JuKkAM0C+iQzYXqJXZO1YShRQCZnSEDTrn4Ky5DCDagQVPz1
qMKSQoke9DGjSuetLLbrE3MeGzwY6IciGUTp7HKx9cDSBpyPsRXhQIp3Im4lLqcS76AcL+XnRraQ
4axs6qvrFyQlXHezkAksZNHOuRwzBvA19pNYP4tQou+chNuVhIGlJ62BH24OBHQykKDztbec2HhM
gAPzEv08Bt/eCcz5wa8o+BlBZd3fs9fnxvxKv0ZaXDxpW/k17Lb0cwEz9PwVyqPyplRoe674/UCY
Pr6Iwd9AJpjZTZuCc7AmNXK1W2a6K/7oGvCZmNPFQankcRZOXBzDuCqmw1fePY0QjBpXhUWvok2C
Jgc6D6ivzbrwknj57YIBMN7ej/snjQuihxaUO0Ms0Z+9P5/Xo+ANZsYc8EAzrGwxnVxfq/7oZ+Qp
bGB4rz14tXt/gPkMvQiIYKuIqfoBfCP8WnKRiTwmScS1BFLBe6FBhs2xUPtzf4zrg/xnEHD1ATfB
dP0sml8HeQYgAQQjJ/LUWEP8l/zNOoozXJc+U+8xjh25GGgS7/qUAR1NhROQY7Sa5Uh1mSqoWe9X
hX2u9sPigRbTirqCEI2JQJ7Kl3Q0c+hkRGTfJ6IFC/L77371AVE1U7DhBJTgwRBcpsAkbgY0pYgC
03rIkBSvKGLdH+AqZ5ABu0PzEPVX0GiBYL9ch9BEQ/McSv1ujd6JW+U4Hat+gKJzoEaWBvlKBmoE
OXd6sCZedrXT5pGxCWDQibsJLenLkQMp9LsJLB1XzR0NQhblQX/8H1h5P6PgNsJ1gCB6uc88D+DR
KML7yWUALIwJk3XaoNkU2aSeHEWNjcQWGt/+72d1NnwAYAxpEeBKl+8moW7RAAriu6jHsEmBbJ7E
igzatIEtRJ8Syln3x7vahpBpRbkTLFI03KFhtkjKOTFsxrqBxmMm7+vocZS/vPG/zo8xBq4Z7HFA
GdEVWCz6UW98CV6eiasAHzNIHY3XnHCu1+LlCPO2+7XPkzaKykisErfTYihNH1MtY1CY5WbNwzM6
6SuTduVWhRQZtveQrgK5B9ALffGVIlGN2lomsVtLp6FlDYd0zvT7MyftSSaYMqIIL+WdHPiZSrai
eqQZaY28Og3FXgmgj5Nb//1nxI4AfBvPBdXTxWesxLTtRYRQruLB+RXnKVidMBwygR59vz/SlYTy
/O4oQkATESUcCSidy7ku4qgpmrBMXRSRR2hI537xj/RtyLE24PJ/agNIshGozbSXVLV+G8VhVOAT
6fUHRWjgOqFx6IADlMwlnyBTtuXKBrruHSyebzEV4HmPvl82qRvnuyEb4YHD0WAijs+Hhph85YIF
oHhGRx/UiOdgQKjVn+5P0fXRixlSgDpHpQYs52W5RuZDrk+nZJa3heDQ0MEEjqzJi98YAwwBFJ2A
bodpyTKCK0B18eEflroaXxQ2omefQXJRX1lWtz42AgB1dsgUkHIuMyHdG9RsrIrM9eq2f9C5SnwD
fqM6cUXbsmB+PirwnaJRcVALzGxRCwEVkddDC17B8Wk3WgqP1RoWlygsBXodrDzh9RUP/TgghdAo
Qr0BBb9FrtZ46ugXmtq5fME0BJdBFfasnE6l/6+JrD63RP3cd04khk9coNOyDYyxdv02YPCt8T1D
4kxYJtECDcQ1U7ufj3AR48zPhusXgaGIyVtWufiJLyEQWPUuB5FjX7AK7wOut1DHOsPfhnnTZsxq
M5ZLsNytkAsdr0tsqApmaUm5nKVvg/6G9gRi1jyxFNkM0k0SfLewjNEeYFds4qfb6gDbkBA9CB3o
RJiYKmND88LkVJPjERgWbxyxavlQFjXs6z4zPjeDY/gv7aBb9aFEbzo61Kit3V//16cxYNzkp9z1
g35dnBA4CpqoE+TeTcs+o5nSKSbfJrxFovC7JuXstaF9dS0Xr6RSPxfJYr6RH0P0ZL45EfAtrgEh
9BRA8rXelYdXTwb2jrdy38mz85if+fBRUmnovejDS8hJDHF5oQtm8SB9KI7IbdM9/xSpRqTBMuQ4
wEDNZ7LwENTIsx2yI5olK4ZwGEPVEIYTrFMKM3wUdUuNGlpUdDjkig00aCk96/9E3bg/odf9ftw0
KGlhG2qgtkE9+/LMzeS6V72K610+hiYBlFQr8qATWL0xldjBdGjLgiqhoZ5kBl8d/0lRD2U1UDWy
tWMa0CBeq/NJ8529nOrfT7TIdoYKIP0x8Hq3gyyDYPUlFPkeYx1K8w0rdMivKfvRNwhKt3vFUYL3
7sULaMU9yjzomm9cZ6g587QNFuNhDMxJNcT0kBFcDgasSSRvEyclVg4cCnaQ1gpWWrxXQQ+Kg2Cr
QZMHPT0QMBcpdyyqISmyPnYjj5OdAVBjVk2DZvTAAK3shatzeh4KwBQEk0BggVhx+eVqDS7sKObF
MGBAhQ63YstErYnY/QVyLQiCYcAznrkbc962DOPEJEqlHA1R2GUl6Sc6LTGUnfnQi22hVHKZ5aOK
MnrSkMqekratWEKSUEOfdgQUviuBUKTcFGoFy0AAHlnmjfBD8AK1B5eg4dTADpWMKy0SSA1ucA8+
1nRAzRxMOMkTn8pC0vE5oWPVsVQZ64QW7TRmDCz6HicTIEmhBdho/57oXORZ7ZQFEgOaoPsb5hFU
2QNdA1Xw/pRcxwHz0Ys+JrAoOAvw9+XMt2MVF5IfzCHRsbH62kJVpe9pa9Wd2WQvZFd/ASkDIM3K
F/8RRLzYGiAvIyaEMJyGti10Ey8H9hE38YOCklkasOSrMkKjLswOMEE7NX2yaatdXrIO4JQt/Kah
PjAYncR4E8qkPh3+5ClVZxPvCcru3+lWNcutZAHRqFU0PWgHcQvgoP+vjGkFJZ2PSgKwmEZv/T6D
u40HVQ1IGB6SVKfChn/3NBs2CORVi1kwvOPiCCu3mewuM6PEaRTa+SsAoGtMFFo5EKUBPg+zDxGV
eTv8CsRlDjy1oGxA/gfeS+47S5L+jeSkgz6Q8UYF3cQKJjxPevteFt1KQjofOYt5n4/HmT0Oed4r
fgfW4JDz8EF3Jc2u65eifdQaW37mk2e+tdK1BsvN0aCdjRMEWlLAH12+6YhaT6ZnJHcR3INJAdVH
6rUPfb3x++MaNeoHOHX5ajg/0P0H8hEQP4jjXw6WxWkT6r4M0U+mnGsA/PLnU3JurASKdPuvfbvR
2LjbSy+NzNRD8AHHXECRVhf2jS118RjL5LQX9UntoazhltQxdOoMBvcR06/YzFm94ahTWZ1hAcZR
UoIm1/FgBFR2ONMJrJ0zMt9AeUX6eJCPb03GWnHnDgbtrHyTmgeZ8pBuN/3C3Eyb1n6r7QeNN6VP
5STgvLGJv/VsfS8hcaKBRkOmGcO2tA9oQRyEMzCZ1Idc0GPioJ3YPCrfEMA1HOwk/ADMu3YDhcMb
Le1k//oNK6rB0I6VITzVmRE9dp5THs/ZvmjM/EW1ctbgcblP7V2OKHzaaJTR3pas8TzULN97W5Wm
tmAH1uEx1+yA/TvwTmPZhfVPp7KRUwdLnPHb0jxAW42F8WYwohZwROYx+YM3p93wUNLu6UEzA2Zk
lqkzhQVGYQE1+uaUFPajFLK30LCAZ5yF+qFjyTa0bnXol1OAcynMYt739gbb+gx4kmmqKHPGB/3k
74qM+vSkbVMzpn97q6AdAyERWRmkSw1oYOj/1J3oEDQ0UlrYx8fAyAfqKCE6VggaIDJ9AjLz3HvG
l8x6qtGyZ/t3/iO1t6/l7lga8suD2JkdffJNbOfUzZjkcMbJ2xbPqgurLbOnX72FK9zkTp5p9xQy
xHB7OXa9Aacn02m3zzmsUphsBwbTWid0Qks9JpSZDYBkLACcC+YcFGskgiTMZHTMc8xi89RTyeFp
9v3VG+LD5uu5f5UlSoOtgYa+o50H098SGmxo9U/pqb1VqEgnQD8PjMJA3ocRB5M+ETC5qkStyvLs
6J/KdCc6EohKUvMJVBazNGJjn1sdk9hrB91Fpm5j47sV4I+3qaizlQ5sOh1Di6fCuXoOaELdFN9X
YN3x6OB/tnoKBf2eUlQd8CyGzzD7G+XrKNOCMg2/FDPBsbfAyD4m21LoMcO/CuYupRYin1cuMTdf
npl/9BYKkjSlhPZGWJh6Yh43ryz5R+yHfHdsGd60TJjKEsMOa1N1C1t/FIQd/LKM+PmfAyEtrPy9
t2fNtjh82RvQTgr6xW8An9pMqrW1k21Oz/qXn9HgOzTGN896Vh/fc6t4bnMj2+YNjQxsNJ4O5sDG
DZXsrcNlBnwVNBaYLcsOR5HaTP56j9kZFLEz4Fp02xp1zegmoZjaTytmnHNMUPp+qHeJWcWUbhwT
WmKGbpgq803xEZwOI34o6GZkHubm+19AYxuR9u756y19eIHB9yk4RO9GNljThsdmaJPDVsH7r4QI
cwiwPFbnbuOszjiLLi1uqxGCHkItaZ0roEs9Grlqih774zt8beovo2eo89q7P+ZVboSbAnwElAVE
1I/UpR55AoaL6BHg3kZWP7ftC0IAvzCUwOy87/sj/WQ7i7cDwhCMMbBcQdxZFmqyoBOLJPB7VxuM
MHwNJaxS2BqrvZV3m0CxWxAyJCNERCjTSHgIRzrJLIB0Bc+S1PQifGWA9iBFEgVGNG2r4lSXNl88
rTzmjY8AtVA0MtC0B2dKWSRtXYxWeRXnSNrAOJVqU4JoIFhuaSHRjn8fNEvhdJg35Ay2cNz44CV/
Um4zqu9RAFBjsc3BS5OyrqMKaHmBb2j82iqZH2A5j78fcJHqKFHWSags9K70xD2U26TGHqoh84uQ
2XtTFOc4HfSMQSmvw/Q1Br+WTl9DjTVQHcDwxD/gkkEm7vL2V8IkTvNahGmX3XyBjhccRdWpcwt/
SjPYJIfhWbYnc6T9Ghb2RjyHoYGxBoMErRpkoZdDS7EClSwViScsqbCTtZbrJpAg4+lBSWWC1KHN
9cYoUnWUkJeWYUmbpBLArh21VjG9Vmy+gb8QPu+vGek6+MJjIfKCOI8M58wfls6vMJOfYi4X+nhw
ExEK5ExoUWbcJhIdWjSPA6CG4DAJSajYmEkIkXaOpk/IwpfSCVazRfImv+sJLiW5/EjQ9MmoOL7q
U27W1SGXvgFKY2BBh+IHGC0xiBMDmoUMQrZj7UTIqZWVsPXGiYB3QQ0PjQaEzMt3yeWIV3spGtwi
YZHyr3vK8oBK7/GT9Hx/1m5/zP+MtDx7SlXwK1HESJGjE4aqeOB/jMM2FhmPr/c3DOxoYkW/cuJJ
t/YP8Edzfx3qIlfCOBra2THCxgHtGhpDp4UqozmaFaSln8LttB902jmwlSZMfhMDJwlsr0A8J8Pp
hLbDBnlEzUQI/APrO/QHvoWGBD7yBFi4o/k2t0WG2SnHRDPaYqOvAeOuKwVY9DPjSAAvEcZyi8C7
4eIiHTvSu6TzElS1cRQNc0eUm5DO3P88t9b076EW52A/enAMbFG84m3pDSCiUjVUxEBcCgluayIr
o13XynCooO0ze8KCZgsuyeXOrsq+ljgJb5ZA3nJqmEACI4E2SGC3E8DdRpElZvI1pAcoEbK2NRqz
n94ioEP7+DHKthI56JD08BKabcPakX2fAl9dwUYLxkh/W91N8p2noET52QRvdXHQg68p3kjZZoyt
IH4kPqyYe1p58r4nD3x9jIaNl6ygDK814uZ3RMMJkI65L3LlQpTIVclrKFKNz1JAG85RtlwIEwMG
coTCv+WP8IEL/zQvzXc5gjmC/NjS3QlK+UdYAmSsWtOCvq7j/TwQVM7h8YSi8PKuqxQl1SFaj71u
cLLpqTxS8I4OoiOoiHCfhmCTlbTYwocA2oslYnB48YSs2vqRpa61jG5lc5gd6I7j+kWtYllUVKaW
V0mJhxkqQ3sf2l31CEhVWbHGVNz8JFuw3CBit7Lwbg87d25RgYNVz89x8evshv6r1NUx1nkcb2r/
pDZP0VfqS7aUmlkHVZ69HKDPyYhcOGuNmVtH7exc8v+GXpRRtSILKzJiPfT6kWvRyqXDaOjybiwM
YY2Ueo3rmb81EBqI82CvhGP3coPFLYCQ01yzxcUtRWyIWfNARrtJt+O4V/NngPfuHyC3zlnA6mE8
gsASWoDS5YBjwMdeN5dkG/kLehDPxd9sYt2z3pQrIdutQxEKTlgxQEvB5Hsxjb3Q1BIqjKPb8J1k
xrxXGV0IudKu6PWVdxLmEHwZfCkE1zzUsxGELQUlZWUMa71IB7fNd2T6m3i4FowRpvGm5hkx/6hA
yDl2ZgiMwRP7/oTeGhvtXbRV0V9Co3MR/PCVILX4htitwVmaZSNxU94fYb4+lm+HRj+uFuALMJuL
68XP44JEA5wrsh6MyLZnMrJuX9lAYWNlIm+UkNAjgxmwAkECEfjBxUcT+rqSPJAUXcWWeeptQf8E
dPRpMrDXdKp/wPEWSvis2Gc6UhLavPufGdAwNSXloXuJ1qiCN4KRy+dZTC7XTA2fTAhG8liXO+Re
pe4IrQxvFb5A0loLKlqzlVCWrj522nHm0IeU71sxpB6BHR/tSQrngPvf49ZTEeiDgxkOLDhYWYs9
JI88cNpdNboyNFusgWTvZSerLyQuCZXrcbCB/donvNDCt7f2rI5PK5sUBdl4fbwmiXnjtgBP4tfD
zOvz10kJJdew80ttQOIR6U6SMQi7d4R1ViuDGWV5f9SRgXGVsOIlNeCpEFuyhi4fk9eUzYXr2OTy
SRYl7RZYHHQNVIRwpcHtycByyVbzDYmZYvDD9hChmzoeVd8Jm13CRJtn44cqrd0c18f35VMsljC8
JfoyFnTMh0gR7ItCQfvODJ1aZSOqJmlMyfQo6K+t/hV1lhKeYTsNEHrZnFK5XSHw/Wz+y62LhwES
Fxk24jIkZpcfh+vHuIVAAKYEhUIV5U99oz6p2d9Gh5wsFIYtObG6zuasNAanHrI6lqTRSnyWhC0X
USl9RbgR1BYasPy0UwuUJ5tDEztFxfyV4/rGtAEFhswCkGZoPP+gb38to1iQRrkah9FtxVPG1TTR
j6QSaNtsMh+WzMUKn+jGWrkYbvGVytpHShhhOAkTw2kqJdmpnbuqQo4y5qunt6wIX+7v2+uTGnoh
/3nFZTALoGWqJ3E/uoFfAfcRGNUYbP7/hlgk4QRa4qOYYIi0DVlWfaCD8j8MgDwDgSFgifhclwtK
V/Pab+fPpMWoySJXqvOVDXR9b2OWfo2wWLKJpLUSQIGjG4p/OTE2kPPSEGXR++9xHYZcjrI4K2qu
LXx1nigZ1qhai+zaQ+iT6UxPPuV6ZRuuvdIiafI4ccijUBhdfoLVk/TZdzI4s97KNX1zef2auMWS
rhM5U8qEH10ERchLfZRpFfHj/rTdHGOGSc9wPJwqi89PwrRFZwtv4iEz1qSvoF1rEt+cq18jLD4/
erGlHKl4C716k8vXLDNXjctvHjV4/JkOA3OVZWQIr1IZHuzh5Iri+ClGodHqA/OH+qst+cYU0JSu
vX5c+To33wvoGqgFQQkACseXG4eUEJQDZ2Ryq/LgxceqeRS4NcnHtTEWK6DNGyHM62RyI+0jbzuq
i1tulYW3NsgiJCJ64iW8Hk1uAvCsJDldIZglaNH3F9rNbzSrUgF2gGRo+Y20ieOGlq8miNOciP/U
Z+WeL549GbyeDreCt0ZYurmw0ZdF4Wd2hFqKQjSk94N0zDCe+C/nzhVx77/P2u+fZ/XX9eaHPeGK
LsenSf/G2rPCrZBDbv1+mDIgs4JWIa8vq69VJIJ33yiTqyr5mxRUb3r+X0vvgnUJig14IEANqGhe
X75CH3fTVEJ700UFleqj08ov+Wjcn6YbeTcGIUgNYfEGMNEyDODVKBXzFgdMH4GBzXodIupw4dVR
ByQ9KT2q8oWGcD/XgDBI+2SMbGXUdaiFCCq6qkNHPAqVgMQqk3xaI09cXxogt6JxjxY38LQoN1/O
AITLmqQVM7g/tSzx/jS0Gh9Q9gqkFRrmjVmYB8L7o9sDRu0ypxsLPZQKPkcwlBo8mHqQw5Y3ybBP
9CepNMihJHbWAC9G0dFa+QDX2xtDg3MjgRwJL7AlRrePkp6LcSC6UQLKJ/z7OigIyrbYOQSNRWEb
GpKy85q3Z256hFZwr60EGNc0K1BPfz/AYpKnFA4WEFUcXBI6Gg/YVsxaW/ysXlrgT4AiLOlgb8Wv
YTeZcvAGlbeVCZiX8WXIfDH+suCE/DaBdzLymcpoVWOEduIZ8LXKMzsUvV70Qx3QdpOvnT/X5x1G
VYEORR0GemfLpZUMSBR7MRldiDMlslnmpoz0IXKiYpeu+d/dWsYqcIdAacxQVDKfJb/OInx4Lvd6
MrqlZIeNzXnm6PCverNS2LxRFQH3YYavwcAZGqNLRL0axX4FyhrveqcRWVA692e979RAnTDI33uP
+pOBLAPQPH07kpUA/8ZLKhDVVlDTmuk7y6IF13It4IgYPBktnSb9UfHe+Z36X+s5wX8JVDzorSMY
AlF8MZdoG6RVmai8WyHHFczxHA6nRnz3OcZXtr7GdbyG9M/DgSmECUWHDZ/w8tOVBS9WPTRO3Zb1
8M7aFI9FyooSUFrdCNLdMJkd6tWw8DOwRcUCn1WKzHyt4XZjsUISF9oFM/8Un3axRdVG4McBy9Wt
2m1vh6LVQCLX1uK9pq6A1G+UOlRIOaLpCiz/D5Xs8oVzLq1zGMqLrtyYfPUSR7Y60IBjFVCswEPC
hdMQjWJw7x8C1xUvKIMhCABGce53LaMBn2SAJoaV5OoC5OzNHCCRnn8q1xCzN6qvwACjrA0JXpCF
0Hi6fDt4g+i+1028O3r1ZCY4+v74cVMENCp4nfZTKO5zTR83oQ5PJXiPiMe6HquV2+b6xMdDIC4F
VRuqCgi2Lh+iSmCWwnEi78KKMUrmPrWp5a/3J3TeBpeHqoaLDAcc9iOENZbiEyoEcfi8LkV3iF1o
2NGwJSsX180RAJMFigBdgivWcZyLoZy1hQgzevApcUvK9RpK9sZEoY8LEhJqgnOfZhH5+prok7YS
JVciACV0mw5gq9X858aKR3wxA2XnXuTc0b78HJHMN9PIp8SVKifSN22vMH4f1yw6A0ej7NuRtdA7
XIu3r49LCKIhL4QL1Rxw84uDRWjJwCeQnnDHzsgCI0x2w444obxSApmnaLEOLoZZrLWoIanfwi0Q
zd12MvUW4AnoQL83w4w8W9nEN4pfED6D+j0ccgBKIMtaBVeDvZP3nu5KhkQzO9ungzHZE/OfuYfG
6V5lu36OoJYsU1U+wPdSySCMyfyWtc50Lv4mtGrg4+f6su39u78drg9QaItDahSx3ayJSxbfmG8G
P82DwHOnEuDafaOmTk6AhoVuQJsklqoY98e73hwYD9V09HfAjsEmvFxTKfCh8VTpnksAno4UJNYr
Z8j1d4WsBE4wgHgIz4NNdDkA8SCx3dU8cWMKsGKGPgiTVQpV71h5UNZ4dNdrFYPNqh08dEM0tOcu
B6tGCdo/gKC4cXAS033XGiPHZI6urNVrvj22xO9x5ln9FSelTZ6LnScTt4EJUfGgfXfpM+Tl6JCZ
tTvuWm27KohyffFcDrm4WXVt7LIa0a8bfr/VyUvObVtt5Uq9sRYQOOBmA68VcN2f8+fXW/l8WcBR
SZJdokCBVoZ0Tr+5v9purG7Q9cEyn9MXsP0W5yQPVfwG3nWyCxqBVh5Tbzu9B4mtG2uS0jciTB03
F05LXFyAxy0FRZHsyaIHopw7AqP3nhaW6HYbPmB++k6AyFNoHtGnsbSl0L7/ijfQTpcjL9aGFvW+
kgSy7BafUHSsXCI6Cu7OFk4FGSCgf7Q/us54bwfhdR1wxqd+JU25FszFnkV6jMgB+RKio8Uk17mq
DXpfc64G2/MBYEzV1T4qzq7CRzmn3v9x9l27jSPRtl9EgDm8MkqiJMuy5NAvhO22mXOurz+rPDj3
WCVBRN/BTGMwA6hYedfeKwjVZpTeSqKZKFblpZv2jzA3iY3JjHlI4IpAtu+UpDETDFO2aeVVmmyB
UcmLh0G3hmkNWx1QQE4Nt4+IA8f47AtaaAtjSPfp5WVw0QWZOZXmqpy7Sm24E0DO31K3FuElmK97
Y4fsTvXIrZEhHfrTQqP0R+81yhweWZRrUWag0aLHgf+UZrwdHlTpiOp6WTdmxR3FYolvcGND/J4r
NnNSw4gJbhIVd1JEq27dQLeAFzf6r8EHu82Rvupm3X8G5qemmEQ2U7uGedNCt+mNctFtrBPEmKhQ
g+WD1D1zQCt8OalqIAan+tmITR3iD8MHb3UfdW43xhPH9+ayXv/VUNO1CU4LYiWYqiK8vDw/ZyjM
c0GPJdpmK6V7mXhoN/rjUyiYQKiNW259v49X1wIeRSi942Wioi4BSe/L5nIeYsuGygV4KqDS9lwV
PqfjNt8bS0voxlgaSBEitMAfUPSmGYRfJ2ip17AwKlLuVMMLeJ8YGzVwRGvS4SL+2VnQBavGf35K
077Rpx+477ghWIyQIJRpP9QKd8pCp6+eS9XnwwcI+kSG2xuenlnqtI/fkMYeB69d4tde3Ri0cfwD
fBmknADEuuxvkUAvBBaO3KkUHgbgW/myWDgKrovI+HmoOoIOA/YgspjMUhGqIJzmvo/Oor7H9Wfl
yVpKHyvuVZVh5FC4nJU7MA63gvC5kN50XyIWOjtXG0X0FYiaG8HCAX8dPNIOK1i6CMUR8v8Um39N
smgITRkHWnQm3GPUraf6UR7P0/TS4lIBh7e0xPpZBI1Val8HEchjuJ0Rkzwn47umWQNQgRD/hKud
WWVf3GjFcE0lpTuqOxSchxHP18W81VXoQD+Y+qbiMQd7BVbkK9SqAGy5ITzDYS6wBTd7lTVLMyHw
THrkSy1dgiWKV4fWjCMHJijh9/3t95OSZ44YaLCATEaBMChzMkGt1o2QpKqV6AxpWLM6wLussyMw
a9fjO9TkxnfSgebSPpNqJ9RvXVWZAPIh9P4oS7DsTEgj2Iqby2bh6p0F1DfoMLJTcu/kWJ9zwwKA
mlePCJJjB5oJvOKAjQxAqOAFW0O3DCinrNWXilhkH6/7AEoUsHC2y02kukHmxn8D3G2nbgeuBR7X
uSlxyBLb0fsY2knw9/5AXOMQIOaG8RcBSIbsNRh2l/slFyMZsjQyFjPZIe8VA6566IGiU5pwVQOn
sosBZszM8kkHm4FbKcETWLDDsVOtfgkcdA2ood8C0A7AfAaCJBYaOqMiXJA5ic8dnhXVehbs7B1D
WX8piTunk1mlpya0RAFIvw09lcG0TqjTuVmFsSNmLgeVGatIHWF4GZdqFjd2PUiP+AuLFkc2YkVm
oKqkBqQ+j8/RmnuFOn5waJMV/w1D9XAfINuKFxHAuNwn+crTPwm/A3CWewRPZOHxch3MYZAovBTV
eSpyzIrElNOkNt3YxOdsPhhPWKfKNj8jjOznR44S2YkL2g6CO2Lzulc/acPC8X5NgsAHwFmVMgt4
KmrLDEQMZ5tGiLjkDP/dabAgyV9qVvnVBi+lw83+WBeQ+RnMpt/j8uSa41S6deiMull+hA+psgs4
3Hhumzwkx66xlMP9BU0vzsuNffl1zPnfTFFLJPp1KMKAQABnCL7EWQdCQXkMAA7t7PvtXZcAwHOB
C6IEzouKlARrF1g3pJ+hrZ2fE3FbRbb6zgdOn9g175e7IHCxl+MT36wEyYzOZWKR2gyXiJO0T0yf
8WTGmxaOxcjIXy1NteqmIEmLc8F/Gzjm8bxc6ORV9AsxOUw2Mi64ziFTwoyqEMRJqoZNcR70df84
+ZLb+cYGIXnYrEpb9rl+YZXRO5TtEmQ4ULkDrBc8bOZ8huZKx0lSVJ6D5hug2al7Hsp/ZQmgT3AD
/RGARoHdYPoUGHkodkNXnnHlwKlcJGaRnOTWEZ65JQDHdZ6MaYsJGaqhTjKFtOVZ+xwhbQDymh9F
2zR55roH9bXtLdh0ZqVzf9Z+3iTsIKJEg6w3hDwECEhcHllJX0uFEWvVOQIFj+CegU1bsR44txqs
SNoOrZ2nDn+QvmuIICGM71KoeKy4x9DYcsqfGGYjomDWkNwsTRUi5QkUBaysWGkaNDSe+3ZNYHbT
rocYdMrNjAsMHmUzwonEKvunYMlR63pFIFmKo5cuQkRdrBlfBR+hKB7H+hzFtqL8KYud3Lv3B+z6
7EATYJAh7wtA55XFXFa0ARcYpD6HbWdO01MD3mN85OHjM6+LR/V4v7Xr+gjUa7GrVCppQ/X8mEUB
coQ083xbn6UArB8Teu/DOmq8qN+Ds2o3R+GoOJVppCnCkr9q7XELG+BWdw0agGEPoLrGboCqHaAe
Pnb1WSF2FZjjpHvpJNmZAS/r97izlHaJ+KVcv7LQZRRq8faB5gZy+JcrMjOkLqj7uT4PtjS5JV73
BVQDBdHRv+vnHolV8HKdgrMC3s4KR4jdHgoDskWOmQivZR+yR1QL6r1OzM4RATRPwO1MrUaHZ5zV
ZBYJrfYwfRWVNUF8rl9X1Qd4Sz3ZgQbQ5Cv1Q2ytgVuhBFUhnDuUC7mka14OYm+gXPGQRBEPOXHa
/V9xuDCJsU4GBYRWyeTBacmalyS3wtpt0tmSRmgzeDzkUiI3fZuV4yTb8vgkfWnIeyj2mFiFYbYE
oEbHyFcJ3ERa3ZSbNUq5RLR5RO+ilWgriLtHmt8Ldmm4+I9Kt3Sb/OCWL4+Ny14wZ69QZxXENdXm
DK2B2LA18iRpO8hWG2TbfpMPZKHxCA+84qvMzPCN6OskcQXNC2ZL01dtAsf1jch7sz2rdtKtxsIz
yCHjtzIHdT63CazoqEgP5UH7Ex8laL5IL+EYIVAwk9kJH+TPLnC0cpvBgeBl4vzGg8y4ajxqiIO/
6sSDvzoXP6eG16YPqeASbhWkrqhYzb7EM6Xaz0kFia7agjwU8ZD1jPAr0YYDH1O1YJrdbNsatTlX
GKx5PEQf0C6qDREvUfx9GJFjjJb0Oq8zs1gUYBDQC5oaCrHZjLkppbTltObMgxZetN8wMzLVp+Ko
ePhGUHcWHoM3AsSL9lhOmlTwao512JzFx/Q59AflSN7k3ahbbQsJxjcyr3GulzY8SksF7wvx6f6x
9lPzYZePSsFQqPxSRBST2lAysRjzHP01/PpdfWytyS/shriiipjQhxAT6JzQWViDOdt/8y8VKEN2
jYf6vvvLJ5bxqa3yPDcViBGUgwOHusAEwtaoLdC2DNhjYMzSB+g/Cd5ItoHV2bk97EPR7D+SxwEL
AjzzYEmx+br2SecQGjAweAOmBuK9zMYe58zItbg9w5IomnApfqulYelFturFLc/XFjRX9o32z7Es
WsXdgEgfLvCI+C9b1fkhV2IlaM6C7IAW1j9PEzj9fyI/HJ7UJUTmdX6a9lGnMpA6QtkrJ4laFpHk
5JL2HOHN1X5Fneiq3a4pX5BqlasVST6VAXqNgGGEG3AGi2yJunGVeWQ+gObMfp2eMCGNRr5M27Oc
rjOBqlJACCKF27S/KCOGX7paor+6yixRFEukOZfRVT5dCxDBTqDyPS1c7zcejLjh8KxGKIHaz9U+
UAuVD9Qu/FkzSftWK6dMWSkPeYqKqHZWZ7/uPa5ytdkEAAOv7xoyY5HTTW8Tinmzx8cLwN4bLxX6
QRqiQXwO0nPM7VTrYTYPKsZXw4HXR/vJha2CgDsGJIgMni2VxUFLSgcApQEP+5CBrZ5tCsW6fz7c
mmUEpSglQksVcQcTlPZBp1a10mGWZVSkazeInkn5GbQbJDz+2c4JKwo1Nw1YJaR0ZfZhVFdpCiPf
qDsnEPf+xLHPIYWCRzISXEit3O/XjRgfjSEriCoVPIqRF7xcvpHWDlNJ6u4sjb4uvOrf3CACde4K
yJKHnqRA6DR06jbdiOnCY+lWJHnRNLNzBLXKqxgyp+fmU/hIJcmSZluGRFWnmzD/tlqzl+3ySVW8
ad/KwNrHKezLfH0pRL95hPweAmZfDTLckXih7c4B9FpGOxV3NYe0TYIU22MH3/jegsQ9L1jasNJO
xrCwsm7etAZ0eX9kx3FkMjNgSCQoua7vzj08aPPKr2RHrq1g2lWd4jRGYrWCOUP6JVBPC3NPf5k9
UH63zEzAXIC40qKSeE5a6GFR7zItt3IImPJI/X6lrU2696L+zOentvdFYx3OL0DKTW8Ln0GbufoM
JDNl5AEkgD6YaypK416qS5xrQ/pn3g2QMnAnnT4s5nFTOOSdK/1UXmuRFb8KDzrc9aqlCJheSVdf
gMI93hRAf2HjXW4CUU1jSWzz9iy8AhV4GPGe7kQIZvEOH/uJU8he0Hoo9LWTO/uB2XhBBp2a5KtD
gLZpGpO341fOm3awnVMmS4s91HyGfyat4lig6IL//Uh6RP26aKqgFo1EwTDBlHkGXxkEodyvKyTD
Q2tRa+Lm0oCwKBWHxxJhNUN6rUgjBfCOM4zCrBJxZxTsi8ROtIW469a5CqgdQM9QM6dOhpedyops
0Kp+aM/6RngYwwz6e05hJf1DtgTsoyf01Rz/aokJSwQyVkYWoaWuAN5nLDjFDdv6ZWEt07V6rxVm
LYdSIgwycBpnvErP3If6ndSrYnRFaasWJl+uo10b2PfbvJFiAIYYQpdgmSmwymbOj36MQ1kbFABt
ushJsEHT6k2R/n2eMEVUVhjq0NQH9XKejEbJxzzh2nM2vsQa1IeGR6iOQs5PQnw+DtP/T59+NcdM
1hhHWU24oD3XxVcPW8FS/6jSeOHkvTlwwJPi7sNTB4y4yz4hBkpIp6JPvWGlQM1CGiBL/xnSjy0L
/ykcazwwlrjPLxuphKnn5iTpz2EA0T/FnDpgpJbUKW5dpcg3GkgBUZjsVe1ZS4nRF3LRnzXhGKtW
mfncuIF9ig1qeyhDRgtUFa51c+jzSuOGvIqeasXuszovJGdubDIggsGNgP0s4I5sWjmQan1I+bI/
T0gXE2HXgbt7f7XfuCyoSgGtxIEgBdTq5XjORG6rnPT9WYKEGC7JrvKDfpW1Bzlw77fEHk3IiEDw
A5k1AATxvmBFe4esD8osEfsTtOTEMd9UI7+LEgO69t1jAnOqdAlrww7efw0C4kULJbDgYpaKGvNi
0jV6f+JEvLQH7TTI7cK+utkEBQtQ6gEK3eyS50lWpEY8QOwD2VExAkzhHzfVTycgM0VFimiimgmm
VCPiijxuIKVFVJczDrWUmpDhXujHT5bx9zlLm4G0AYyskbSCagnTjED0luBeGU5Ig8QrVbb12oQi
H+ekgh/xK34rluv+o/RbZzFiZo8NNA07OZoqAImGur1drsCezxK9MaA5pCIzEjvzruStMtn3x1R+
UtqT3K8HcaeKBwXqmvsG+mf3lyW7AX6aR/ETKgg4soBeZZo3qqhOyno6xXFk1eAy9PoZuaJWBv15
ITKTJPwWM8oA6IGypVNoOLQJLtvSwagaw7BHW6itNgHc0B7lAeY0pgEPaVqgQm5KG3IbgvOIHb1c
hvZV9zdoHVVqzLl5idpNWj2PkH8DZkzyU8ErCwiKmVVnqcIGuIInoduoJQiBImBs8sJhdBVZ/zdU
//f5zEwpTTByjYah6rS1OCOiNJGPC4+p8Z2lpiGBAG1lC5yIWwsTQwaUAJRHgZRmT404koM0iobp
lOp2164gY9b7lT9sRNmpXkrhac6s3lgP6V5561GFvb82brcOKC7iWNwEwApcTljSTJ3Gkw4qGc1R
hiFB0/rRHECaXTMDlJclwRSrVUElZKs1lzgQUyvHZ0Ffcni8PmbgFIP3OjIyUFcGWuHyM0A2NBA3
Tjy02FPOqkQoi2fpXCwcAmyMikouqoZAACBrjQuBTRlyYSpVGqfzp4S4spNHlR1PLZgLx/uDerXh
fpqhXuowp6JP5MvODNrAA2hi8CdlG067pgWQQJBM5Qd2QJz7bV2lQX/6BHIWANow40Cd+rKxuVcn
RD5oTKhOtbDS6lULeq6UW+DQx9A36Ei1imRitXm1S/r+Pa7bd2DKrWT2FrkTN8cX1WHIE9FqJpsS
lUhalAL9lgkqAeGUeSTZQbk7lRZ7fXXVYohRBQblHVIKOFyZISZKLSMBHAsn+EKBhTg/Fie5sHTu
mB9Fmv2OEDE1sx32D0QD9/q5hc/dWI4+9D3vj//ND4EvKYJcvEXkHxTBrzfWkKVZT1KQf+bcN3rO
BZIICiNJ95k0B3FcqtzdGmAMLpQgQWvCdmG6nUutaIQwTzhl075vnxu/BpgHusz3+3RFdaRrCluE
8sQggIV/vVxTxYha/5S2wklrnfacA8maqY0lIa2QQGVKhGu8iOv6cSBvuVZsjMNC87QXF5fIT/M/
FzaQyri5LpuHbFoITkwjnKQIQqZATzSrJspQRHo0hj/TmJt40k6wEuwU2GWltgSNwZyyBO5/Bg0I
rr4CcHYR2woGc2yRSwO8Lo3kSTiJqltC6XVEevq9ehZTdxjPMe6w+8395NbZ9oB0we4BuwlJQyZA
aXpFb6tUEE5quU+FFfV/h8BdMOxJZHcjADZEWUnwJA5cI7Db6pw8Ixg11dSb1BOo3mq4VRVrKmIz
IQ7U1MGdyJsPFNyydTntCOyt59ypyoVBujq3kbPHm9/AJkQ6HcfQ5VTVo9ZIVU1knD5DZVE4oQXG
WLWwya7qElgEMOUFBxxUcFCVWCxO00KpgegaOVVtbSrzS9I9gWRcy4r3MmWxxVPdyGJpAdxsFcJR
Iggr2HCoiVx2LpO7ahDrAdeF8h2+Q/Zr0D2NuNn0d/7bBa2lRUvDeZVcRYyN5UbhLbgDQQdlwu00
HzJNIljRFUFhMJNcgzy3Ec4ypK/DwqqG5glP51aGZP45EhfeLzc6fNk60+Gqq/upHgQICQ42QfKm
Bpk4KGOzktdVJ1uqtmpS0Qe05/7Sv8rY//QaipxAQ4N5w7OETTDGe33WS4Rds5sNG05rTVKSlYAa
p5zuo/m7MdwkBAxt8hWlRSVTO+Lt6nVwDhj+dv3CTrw9CUBt0hoYBZwyQawchqKWGg0Eej4hJ0ua
x5qsSu7P8K0OKPo+QdazX01Lh971RYKx/9Uo3Wm/LpJYBoxAkBF6ctC70IXWgZDXMG1rDTyXZDXP
r1wHwM5aL8eP0p6Th1EAjhSahKR4n+VdV5wX5oTNcP7Mya/vYXY2Xw9jjNU/UTrUXPhaKphG6agF
iiePoXCYTTEp7cU48Aob+V+zgIugiIw3IVvKINlY1sIwTid+A2MiTT5q7eSFImhh1Z9Ef5M0t1bz
fQKfCO7JQH5/KndVu07JWhp20CPL68MkjGYXnaTZU+UHPa4XTrzry4nO0/99IDNPAxwn+JbHCycZ
pdfK4GBw0Uc+V4hkYTdeFdbYoWBmQINLCgf89XQKwbENnjRYOQhih8pxWrmcetKQ/J9tCYElhiDf
NLUlBjuuPSbCY5M9CTAGDN8W1oR4dSUqVLmKpg5xUSGtfLlGlZhUuhQK08mABcjkFHkFap6cyu/G
rBO3UOqvDpmYh0apA4cXJp+DaAzEz+T3MdPzhbfa9c1Dv4Wm3rFM8IBhTsrE4KYiaSGxl6UFZlsp
ZIi6qtnCWXBrV/5uhTkRkdPOYilDj5XXZPQGuMsKJi/h4f7Oja8Lo3trZf1qi61bqkkj5RwUQ04p
t+XyNz3/IsEf9Y9YbGPJClG8jNJVsi+nJ3HeI45VFrp6IwDBiIKGIiCcBa+AjakH/E+1VcTppPNv
mf7Q8bVZFoNTJiswU8bE11ToRAvxQ592dlO+qd37DE8oUqx5BB46Si7RF1Sl1dyVJ7+rUOUlR1J4
aavsdS5YtfpoVdyh7Wr4hwibUR5hPHF/BK/fXegAIDt4eABgjZzV5fKsZkNJFZGDLCkAG7JdlXXi
6AB9Ay1cdQngEjP8jsjcLAyceHNb/GqX/v9fR/dUh50qp+p0auGFEAx2jPy9UkmWHBy0zEplqPxz
L0LlhcMOL/kxhP8zIPNwBh4VO1Jf87SEaDH4CNi+hb8k3XWd00BIoYGOhtwCUlBXfm+Zjg1IBijw
NTJ8KeK/WbVXMjtDYjdZw7tUGzmz2QSQ4L0/GeKtC4SKiSK1B4I2PuFyVDJOHpUkxGwo0eAmKkA5
qu6rwWxWOmwBDMABwgwSkpB19hsQfoVdVZ2S1hYgPUFQu86J5GuhW6iHuUQmdTGkvPF5yNbK0NOl
SVvk9C8/b1DHAuhb5E6baY9KhVnFRzGyJpSN0wEGFfMphEbgvFXW94flxhqFDSJKlgCh4NBiU7aZ
VheZ3nLDifDPrVB6RPXasnanInekcWEK6OF0+aIAuwDCFEg7glgKXullFw0j18dQhkmBPEEkOzKH
8RkpaFXcDroPSKF8vN+1W+EjXi8Us4oSBuJlJm4aZK6AS60EhwJI2D5NUyg6Fdp1sUqgvIHskYTu
P8aYzCcxHLVNVhRLAfSN81qHBieEbPERMLBlulzJWSY2sTGcjjpE/vteNvnSK7m/GYFx1ZK5zo9d
LDvAKiQi4MtAKSUssjRDDQW5axWCxOpc7ImscMdM6yCfUqchKoawD91MPVa8VNFcRAcfswIsjmI2
eieeibjliF5/cao0W3PQ58h8AjjYa4lu9YjE/T7Wz6kYSbYmAhBKtFRdDUEFvwCIJNqoHHWO1Ojv
8KGoPK6PBJcbs9iR5042e6SBXZmfldpsewnnjSLV5N8PW8jOgg0A6SmQi2Rme08RX4dxno6nISte
FLF7lLkPbXwc6n0rnRcW1o0DVsermEpyI+VztbAyvQMwLSrHkxw4hrxOymBtIBNZRGDNjt9DVtpt
nr/M7WjlGmfOJDMXPuA674LkJGj6CMmwjUAKudxJ1dCHRONqJBpkNwB+uIexr4j7sQKdbCR+Q9ZF
vMk54CHkT75/KnsQpmoVGtGvRRIuvBRuLXG4dyPVpEBYENCiy29RCqIMslIBGhj8qfvP2XiA20Cj
mlq5L4uFjt86QVBqx7tMBucDBcnLtmYNRdyo6MeT2CUfBGJeqaaaAokf1M+Bq+DNavXiEnzr5mT/
apMZa8gTiRU4/pC+DrhPGHIlgVdWuELDTZm1HkcAuO0nN4Y9Q1AQW4QB+MJk34jD0GEMMdY1FA1+
Mq6/rnNSdV2fCR1MKOHemKzrfqtku7R/4HdC58RQsIWVVFP5QoIjlNjFjizRKG7O8K8PYLZW0+e1
PNPVBoKPo2S5OSmFGxygtOb1cbrXCnkh9FzqMf2gXz3GFa4miYppTmZhPwntus6NrdKrS5yuW3fu
75FlomkOGIrSSDCyM9euhBTC2zUuXnUdAz1VaCAOzsTUh8hNFDNXvPvTentQIbGA2xepKlZRhwsa
nRta9FHL32p+1aVPhQZXmKMEoPpCQHgr5IIuHxIZEm0NL5TL8YyjEAh5vhlPY/E1xjs10qyAmnGD
h7LNWrMM3O+y+77fv1tZCyoGCCMQ9I9yyi8bHcqu4LsB+wZqNLM+OpKryF4GO6ne4mCUoaz0vltD
ujf6ut/wT4r76hb81TBz7Ve1oWelMmK/kLUQHeNgOhM+NSmbtMHRFKkVHEMSk48hnRH6GbinI5Bq
+spAvDXC0JLE1TqRT1F9qPknERalk+gBPzcFyLOIsPyWV/rwfP+bb57nvz6ZCRPaeuymvsRYqQPy
ozqYUeG46ril0vatoUFtgjJOQUyntvOXcxJNY9kTqUWywNgpbuRA30Bqobr2HCgeyIsZjDNCbID8
Mftoz0Zz4iCtCnSfWRrBQeR2eOup5Q78mU2zV/vDRLxRWk14Cd4fjRtbA9x81DBwwEOXjZVlAz0t
EiqOjoaXk80UPCrSuo7hcyM/1MqSnPztxgBeBDQIFxjPnDVBTKaUyxXsQ9CQi1UowQ0NZm/pJw9X
j2JYErRYaO4nZv11tCWTolSk5pFQzVqr5lVnLt7DTegpoDdncJm8P5K3MplU5uB/e8cGCnIldWkx
yLgwk6cAZmCi1nrwTl0XADQ0cme33QOs+bRurWOxBRMPiD1KnVrz0ATNRoy7HWxVF2b3VliOb4Ll
LmrMAD6whQylGEQYfuObVL48GFpQIaOawTF36ETN0qFG/gbLZfiChtoGYEFoCCtAdi4ELTeePXiB
YIX9ACF4lvIMxGxvRBJmvaofI/HIW2MAQ8oQJnviwgPr1jl40RRzeyb1VBqNpGKB1dpDXay615qq
EcXtluc28Wej2AkQ2OBbLFWX6aHBnIP0lYW0Mb0wcfpfbnYpDYKmEWDbASUK3eSMUTaNKVkSiryu
2IN69bsZJv5rp6JKZmpNw88rPZ7dofXh+lg1Zv8W9l7TP/Q+vHYy2AHOvd0U78LSAN+cS1lGjQo1
HwAXmNstDOa8nzXAWcRsP0EZE45D/Axik501r/BtRyhhtvKxfu1acLkIzMr3Rn8E6iR4u7/ZmK0N
lS6U2HUYU6A8p+NRwIw31Lq0zohGcas9FDhLIhOx2fhaVjao8fdbYq6Lq5aYY3wSSMhn0iBCFOzB
rPX1kNnBIiTvqhEF1EhKgaGUQRTUmGGdSdjwqQhCvyg+5vNmaCjsg1cWMPQ3WqEN4HkId3mkTpnj
F/tQT/lIibbCqzq9wwRBruF0cPzH8UJmA4gS8C0lRNLQQrrcCeUkqwnEdaKtpMHpwYstQfOxIO83
wixDKKVCBgQ8bYFWBFGhY3qiw0m6xs6Ot5Uti7tCdGpupc9frbCQRWG2NdqRYTWEVy4sa8BjZUGf
YzTnWRXW0daYtz1vC0s6K0zwTX8fKjLUDULHHwB8Xg6WlMGZQtKieJt0zqyCfYjYdGGobjUB0gaY
XTC+M4CcuGxCqAOQXeM23gJnBSHJ2V2qFt0YIygwg/tH0QIUA37ZgCHEVYSKXLwtBg8s1enf5xoY
Yjx5YWJI7W7YvZFlRto3cxdvUQuf0vdTodt1e5r+UUySTgVOExFREGA7eF8z3ehkPSM6VyVbgOTk
cMfr74tazjemgmI3MBO4DlUkNJiRmhJDyqQy2baoW3PPNVi8+kJl5Hpj4IUjUw4UeJgI6ZjTqkyG
smgh3bKd9HUxbMZpk0HvbJ907v0NeLMrSJ9KgO7iTGFHSxWHPpuaPNlqZoqMltH3oIIsZJmW2mD6
0vFyoqot2pCCjT6+C3aaVv++vyUJJn3UzFWgOJ7LGSnTOJ00PFAAn3BjzdT5hVfvrS78/n3meSSh
ko/Ngd/vm/0MzrNqj9xSnuZWGzJNKAOEhDvRYNrIgzThuXRMthG/n45CbiNp8O+TjbwXLwJ+pIJh
xkRVrUGCKkmadCtvhMAq/vyjGO3P1oOmOtKoKK/i4mBuv2bgyk4JjWRb5A9N/NBGzj9/P5SDUbcF
1h0BOstaC+ZRr8MkwPfP526VKafkfL8BlhRGe4DP1nA+0RMdsBFmHU15NIZKnW1Ts4cTXuN9Va01
i6aUmfOTVkGG0P4O3hcavbrO0SyAAYBJIRFIT/fLRrMijNJZ01Bwe5U3446Dw3N8Ds/pTj4ke27T
wDi7/ZiP91u9Wm1olIYOeL8hzIXw7mWjUVQq2qzqIDY9ik/xVvp7/+dv9Al6KMioA6sJWDuriVLl
LTZrIREfOpi5QwKn85Il2N6NLlCuEqJXYJewKpjllidtAYx5T/xxwz/Of4OF3cJmgDA6PJToIDiF
whtosT8CEb+enWPTA8JaDMSXN9pr/TzFVEILrtmgBpbrJQOY686g0oHRokkfpITZgJyEta4mKsyg
gnI/ct/QtlwUKL2KtVFQpelmSiVDA+wh2fUALqdhDDkXzqIG0CgvwHBqD2iG+nh/9pdaYu5gOe1j
YR7QUsJtvgB3CCVLmZ2K8+43Q3/m12MNE4QOQVNZBpkHFxhbqxr5okPR1iA+AJurZuEsuF7Blz/O
9CGXxTYkOn684zZpeayiHYGix+Dc78LVPU+7gMiX0rgEWoK53IZiyEVTFQfEL5pVAG1fzoewQ4Jn
w+jeb+hWdxAOoX4sQPsJlLHLhgoj6uo6qng/LhxlgA6gnxROkT7fb4Umf9kZQSyBhwkyQ6ilMVsy
NFIJrIKG98NVJuxRmVbxtnUCzi68RRLzrR4ZYIYjdYYFDbzlZY/gw5uhasTzPsyfZzhr8lbQA8ez
cPOzmRe6yKDuCWYOVXqTZTa05+e2NSY1GPzyfVhn9pF4s/sGm9KFh/B1byBSRhMOIMRSmXXmbo4q
ZDIlNR/9P/L6IB3uT8v1KkNqEGE92FN4NuKguRwqJBsKpSyn0R8nB+IooIdNijcrzrAU419vfNoQ
eDI0ewJWL1NrCjI9yPHOHv0YgBOr/MQ9tgYO4H5vrhcZGoFgB7RCcUIjdmV6I+ekKiM0kq3hCK1a
+kMLWgOciNuFwPXG3F+2RA/tXzdA32Zqrulk9KXX3Ou/grfckr7lVayb7ZKULVNWwTK7bIquj19N
ZSLp8N5AU8mhOUi8yTm9m9uqC/ffwtTs+yN4Y7FdjCCz2AjOtUqb0Nhs5Uc5sceHcUmZh8WfX3WI
iWoSOM0FWkPH7iE6DJ3ZfQwvvR1teLdfQ62rf7nfpRu39eUA0lXzawBBXG7askB7ndvELqQtPcnj
txDrWYNEEZCFNchyL9nusaKc8dB3RswLow+eYB1b+Qq5K5QyiS/COXqDww54Qk93edPWBif6s7Qy
6Rq/PGjRW/oABTjkB0J32VsjyfOY47AHQp9IdvnVlfZUoil3GF0DhPS5xi6PnBleHqv7A30dqFy2
zMyrxokomqZoWU4dPfEixdPJvDS6Nxco7ikAqAGmhxDRZfeqvA+TbhBxGhZr2cPL0Yd+k2olD3AO
UHuzhAEwD27ro9xY93vHZmZ/5hXY7f9UP5BnYW6wRIyjrpGSyU+2irrSI8vN/GgPGMCK20mP6pM5
riXvfpu3Dk0kwRD7A3ZKcZCXndWQlKx7I5v84Az5sFVnGvtpEy0dzax66n89A60PHDEAigARvGxG
rMa8ICKaybaqU65Cp4Vz6b7eKRvDalbDZtpoh/iDuKoXPkjr+128NZ8AMP2/tpn51PJCVwgpJl/1
BmiRw0Fvo57vN3H9dsMJirwPmAVwp0CphGkjz4CHlFu00diCSVb6Ova6VeppVuXJRxixuvpCaEBv
TXYP/m6QuYdyPpWnrkKDowXhkIUtIN4csl/dYVbF1ARzMA34de7JrY/VqXXC99Ik68HU12QVb2o7
3ajrej152Up8TfbaW7Cf/fawdDHdOmmQUaNSPKiJIV9/uWx0lbSVRHtpuPG5e5I3upOuhv8h7ct2
G8mVbX/oJpDz8JqjhrQtebZfEna5Kud5zq8/i9r77paoPCJqH3R3oRsNKJJkMEhGrFhrE/vNfbvt
/7b49i8vPTNHhRcpUdOyLKpp3/5pN8ZTB1+V3NgR9tVmPIzv0X329ZQ/sdjwaPgnbfZ0upydHvNC
qEq1ctoPNSi9bN2rtmptmoWt26ot7Non2UQzR3qAgpglHYedsNP/i7h66msE9A7ZGZoQJlpw1ynb
btrXi6cPFu7MM+8wtgjZAlceS3on/22DmtwyrgaUnWAjP4JOqfhQIIVW3BXDI7Sjf6u8CTnimKWd
SUPg/z21/xilDmZVC1Uh61oYVU2IIH0v/vyle82GM4EqvON/4fRQfyWbnfSBU5OrzJJ1Vt4eNR70
lx4sd/2UGm2DD5gfgGDdtZb6g27mdsQt2AQA/6uvGJuG7M3/fZ6vIVdtM/AxiG6R/XB0zotjp+0Y
wWf1vgOXBC5U0+CbV2IgQT22QVtP+/QVhDlbYNm21SbYVFbjpS7Db8gevxoPjigA9ZFivWpZhIZW
xKvoYtiDkf1BGtDYY0rv4/3yZoSm6mu78UftreAXIeozi5B1JK9GoDPrJFKe7c0wQFkC7UQ4knNL
A5fkHyK0sA1/p6IpZpb+VP+gMY6F8aV7cv/ltmdWKbctYyRkF2HA/AYOVK8EhKLa2g77Zj8mJtDe
xcavcjt+NhhH5fo59o9h+mbZc0YcAWA17fljcEc4CTXHsCpntHWztqddY7JoulfvH2cGqZMGUQ8w
02yE8KPbpZZxH7j6BszMNeOGTiaMdiKFKNeAmBwiOTTx/9iMSG8JIuSvUlOH2FbhcJWj1tsa5aDS
ghDXbaddO51Rz0CTAFKEeCpSXpNUrdALJcyh590qGJF0bYOf/zh1KE6RkqC1FD+ebkDV+s4x3uur
t9Dz36cCNbkXQ+ARvy/e5eZxephsgMDqY/IlHMPnzvqD/2Dt8ZUHKGAAGlQZwB0JCBF1faoVuQJM
WhL3feHNrVt70Wv7YSxmDLbdH/WbuT5rD8QLg2Tbn23rruOFXgxgEE9FM8wd4ZtLzexLfYIAuvQV
HkLJJnoDrHGuRBOQ9gP/q4BZEBVC6hosV6kmNIMm7sfgMAC79ZDeqf4gu1BqEe4Vz3jtDw2LeH3F
9YFZRFkYvZHg9hOpHSY1ZaR3DSfshXY3v0I5gsBK3lRf7XZx6932+5WkBcEGAKxmoEKJJgXKN5dG
VYwF/3/fQ6biaZhdgbcGaTsOG/SH5JXdJH9/wMJnkFomAnfgP6cB+wMnqH1X6cp+Cu3wETwTaCmr
wAQUmt1s1rnVfP4Bbc/tYV5v7xMLDMhQwKBHGGsvvUeJ47kf81nf8zJI6l5nFjUtmaXLaCUDnAA/
QZ4JjyV6TFM/NjLX8fp+4hYz+Al0wGC8rgIek5GLufYNGDpl5PGcB6EF5Y9Fnio52KLQzVF+BAU4
m6w+tLPZsQqoRih/fTFBOQbpRcRFIMlADnA5aygxLE0ntrhNx4+VukOzoZKwLibkOkXNHDq4/s1O
TiC0lzbEkUcjBRIPOE4afwFXprSJMtNLn/nIZEnhXh9dGAiqpag0EeYGWs1cqHq1jhrYagQbrfGT
i3Kd/FPjBagy3mMry3RuiS5ohdM4pu0AS4qpA8vu9Zpz3y1W/zNmDHTP1dkCugZSnAWPAIAMKAdf
zt/cF8JQo2fEj/ltFDshyBH097/cPJQJsrnOQi9XG3yRjnPkq7vCbR5v//j196OKTW6keDUCJEjL
RUVRV+LdGse+EfmVoplq69ULY9OQw/vCx3QZRVrA0E9pkys8j9DGIPnps9LPgf0GAPJ9bBsIsjF2
y5oVcKBADxiXFtyziU+cTZOQBq2QNmXptyZEqDLejKKNNmxvT9dVoEGvE0HASehBQmaGfl+rQUD6
qJPcNyY35O9mC9oYEP/mWYB22g7qTCBpIw8/8maAtN/lYEZJ6ccZdNs+kVDa4OI+gdu0MUfmU5re
/4C/oeUcOB8sD5EaoWLMotYVJ3JB7quaLUNRyOIeegeJSdBoRwd9N2ylxxKI8MFsM7cq75fUrFlw
kKszkP4Gag9VUtvETcjlfme/j05kpY7Zv3f3rLGefPncD2k71CkUNx3H5Z2R+7XTO4I7+N1WdoRn
wy13Of5Kj/Fu2Q/7bqM5B0AIXM5TN1BN2KGP9OHPJn8CkbypbwYPekVO7sYuK9FPqxmi1nOihAL6
DeAeBUJj1KqrXW3UhQ6J1kdwmG8fQjBSvKql9bsxBaswdRPYT0dE9urtI7QaK7VFU7EqsARC/BD/
ntqGHTiBc9vl6ahNxD/BdocyJCCf6CulZ63W2yLgx9Ifj1q3q60K8nyRFbynESNoX/v8pSHK53Wx
LhJthiEIjcq9zVXeoLrKM8/KGtOHw2lAp/kFrQ9Rjbic5aRvODnQp9KfNStErnhwQQgOHSH0CzrT
3zJ8YE0xKtXAjQsK3oA7Udby0Bi4YDQQ/O7jPbjm0QLzkh76J2gXL6yHyNoMEkoqNM3xuL7q1Ebi
F7kKJA4aB+PuAXoXJvkHhCbme2m6IpQtdtVX/M56KV7lPskI4RvoAIXqtIw75eV8Cqmhqo0W1z4x
Fm66bbgJN812xBYLWxNyDttqq+/CfbdNN6BRAbPQXZj5vD05ox+xAIUnFoLLTY4uVLTjoHMQ+whZ
7MuvMUKtkzm1qv29RmbgtfMHW4EYfLlR8N+f38g2m5EdgsD4X3+l1u/BWqzZFpzABDewBcCpNTkz
9hPk3BkrRJ9RmCp0M6oC1gjwAUCWLj8u0UaxGoalBRbRFD0UoHKwvDG20dV+hZIY6gUgiAfSAgA7
yuECue0nCA1EfoTuF8VBX5BmuIErZ58hi5T5yt8oU+RTzo7cUuzzHimECCBUM0SL8Xv4Eww7/S/p
FIk6GlRkEBIB0kb+jEZwDm3XaAonRH6p2WXr4hV/p3EHjnF/IOHlwnFgBQhR3Ot1lFsxc5eD0bE2
YtYusR+bgc1S5bw+46hfp1Yet/yoUAfy6425vEG9b/NLdzNHNTe3ozXdjHGaLPTtAgpFjnRsycth
LKJcK1UIYHB04LDlZPC2PGX72cbdToDUqzmwGsBPzxB64rDRQEBHWHSBiby0mDZF29QtH/viUUWv
6p4HK/dL6ACz5KT7/FM5ym5motPxS9slobmtE5fV5ngV0TG5Kq6xEHQmTIZXWKkgFdQgMWIfMhIc
QlDoLL5+AEVZZt2e3av0OHFFwO9Q8sDZQbK5l2PldCNrJ+T8/NmZnuTX4qijBtc/hsfxUd3KrrZZ
vMxO/eHYQAjgm0n+dVX5oO1TqxuDkcvgJNgHNQ2eg7byazpMNug2jshTxJ+Ct+wNh3PQ2DUE9ygs
74tttmEV79a2PXwLvDSk9Qbx7HISjHhE0TpNEn/exZvkqRcx6cyiMhkJ7VWQvwNDLXnQ449LI2UV
NkHbQI95JrqY6bFM7OIpeV86c/TGQxO68QMo8D/KJ+6D+xhZ9++rhP1polXod4K7Fr3YNM2aJvZo
QVEAg1aP0zaG8ssr1LLq9+AQmHXx/nPbrVb9lyTrMZu4K9AM61oromZnDAAsf2mb/iW1ygdg1ds9
64K5GoWI0Nn/N0Qd1arYcyW4UhLctP9MsvUc2L2/3A/3IytkXx10ZJ8AWQZEP1jVICB7uXoFt4xB
ReDR7vQtecAUft+eMfrZelqef35fp7xjECbgpnPMmOSm/k5lXHnXt9nZz1NnQVnECao1+PzBnZ3g
q3Nl3MC37Sv3bqDaGO6QIsEDc/4VfGifsmDiIehmiinW3u1RXlUXTsNEMZPA5HFzoIfJJRG8kKzX
Yoe7D20zW8q+e4stELgc46faYfFrrLv9mUHKQRSuGQxJnxPfXkQTEqj5UfaWyq59LbWU6tAwJZ3J
uXe1zc8MUucimhQTXg4xQjBJOPPRcMNd6/8sFl68TrsNGPF7daOdWaOeGKWkDth9J2uVL1oyoADD
H8X6c3vZVp3/zAp1IEo9dG/1Zkr8fKMfoJeyZ71kr8pdtF9QERik7kURSbDQf6GqYfZ3KJc6lZPY
EsqJndfbkzc/pqyeh1My4NZiUbt6yQso1EXwDtmD3ET6CZliu7VbM8XVOd0ZDhqt6+fZjuw3zuM3
0gfIr71yw+9xEdiAeMkMrNllJRVXPwqUv2jDQLsYwVhdhhpcTCo5jdHHoLkDh8MBqHwofA0/mZf5
01O4L3wD948WqJnWr7zuT/neevmz5HROv+3t6j78VXmsC8nqLez8o4gjnt2MpUCMw2zCR3EPjQtS
Hru1Omg2R1/kvS67t/3tqjhD3OHMGs2yPItxBfBjQMKVbMVWjIffr8LMkTLIPPSJ2rfN0ZTjpyvm
uTkqOi7ijLXIMbjeKexxM73/CG4ER4gexi/pgXe67+WtcfKd4gmb4KFCcEzuwOYtmuMm9LoXncCz
vBwvMsZ3rd3gz7+LCl5xBpGagMd32fwd98BtZUvaSmiRguoVsDjP8SZFPUfaFF+cI+xUcF2Z2jFy
ADn6Df7UFpeo5/CXZPEH3gcG8Z5Vo1gN5uefR4W6dskVrkyxShIeoq81+VuzPhZcy3e/U8YasRyQ
btXVwyqr5QTG+B2Yz0zJc98FUzYT54t5U1sLd+fjooJRz/GJnOrE+xAKogfOHJAni9zZDe0JOSrJ
TLzXP7eXejUAntukNv0094nRzrBpPKV43s+OtOmd3IOcuMVZgwM4znuxq1iTSm4VdPw7t0rt6h4i
sdG4wMF4L35cNr0VH2U7d2u7+7w9vrVz6swQjcwHXX6g8j2GNzqKj5YW0/ASZzSj420zK7coIk9A
qoDAiuHueRmlBMA0NKEcY18e7U79SoPvgLUpV94KSJcTUh88FsDSQPbsWSAUoqbluEyOfaGz+OgO
ZFuoL7jgtL49kpXXAmqLQMxreIPKgEdcmlHLVhzrTsXzWtgC88VbNdhfFtTdmWrBLEvUnHGyOkst
xI99SFwK4UsTmhAOSpy52xeM29/q1J2NiQpnOoQjyl7QT5bSwmnjnV5YQfoy/qU6EYnnaGAk3Mdg
K0QKjzrWQWA2xqqQAiRo3KXp70b8296vkwE0EoNQTEKCgH7LNW09d4Nax34qTRZmjG1hJfSj8INa
PZrY0KROwXBu+9LKvENQA6AKpFGRqTuByc9cVgqNLs8k+BLH2fHiKPt6eM4lO2LF6JW4eW6HfvXx
aFdQxl6LfXD6jhAjC+wg2NWs0jvLCuWvraZV+RzBi3KTDw7vqfYaSIyDd93EqYkUC3xVFKsjLUqH
DFsCzbwT9FZ8I3VqVovCSqwi6wG8AmEJwy6ndji6CuesiRESK6utDu3HyOonXbcACDtKAkhn052d
kV6nSwXSa7+KRruKBpsLGSnGtfc3BoGuLjD4iRJ6xalB9JmWlDySGuouN5wMArSKFcj3fQ+aFG4r
seAzq7vizBxZuDNPLpdENyINiZroYPaMnvfVRT/7bSpooCO3EwM0F/glsl/yQ7NbPm5vQ5YB6rAt
MkkCPTrmKsh26O3VJy9u73jx5f9khe7k7MueF3IJwwhe+nv9ED9PDIDAynlxvuRUZPp/GjeUWY1s
GS7LQmxC+FwPN9H32DlG8np7KKtx658VMejzQoskcclhSchcYD573UGoBRUvz0r7r24UdI0DzoOi
IJptL92q5cKiLMAF7cu8l+m4XEKuomblYFbnDa86XE7AU3+FwjLqIMjLEgm4NneS2EGVroRoWm7N
kVOxshCr++TMFjWgeBzGhOthC2go4NkixrZfmy8RTY9A5OGBim67y/lKlJaUNUp02i8/Sfg8sYoL
a1OFbLSAjkFIgWNBLn8/EvS80nhyjXvpU3Acm/oP/xEkDykrq7dyLQWF2D+GqLNkGiQF/C8zzvE/
zQdMpZP5uHCOGtisRPvalOE+R6q0oMa+wjfqcUumUoj9h+ap344MDNz1rxOqeyyJgjYJwKSp9V4A
Nm2rBNnD/FXNUM02JdG7vRfJL1y+FEgzPSBBJ4mBqzsEl4ujuixt4ifGi6DcpWhHcpjgjbVhEAoK
XHqQo75SkipDSQ9akjsrkA3MvAJ6KSzXveqcwzUIvaiqfirtAodIPVrVrBrrpu0SP339DSj+rrEV
/zv4iNzq1djVLrdTD/mT9hzat+dvJRF5aZds2bOjq65nYVZAquKHryFan2VLlk3QG/LbStxBrgG5
rYLF2bPyqIRNUs8A6o7QQZH5PrOpNt2w5ALGWppcaT4MqhfZ8qF+mXhzUM3usdah+QJOeHN8m79v
j3fNX2AVfHHoKENDNjVcKKAtUdKLeM8+YJTFg1Q4LKTadZAD5g5XYxTHwVaDFb0cXY023JTr4tTX
3gRks/++7IyqKeihiEozKdtQsUFRS5BixPj5/o+Ees1kzqMJxSTkIW/P1JrTn9uhTjm+1dJ41qPU
F50P3mTkh1dyNGDwgbI3zh3CdkVLIzahWqmxNBHSEhO4RKRMLONNeNbe0t/8r/xH0Gy0+7eaeXtM
K/dCmMX6wzaWCKxXl2ujD4lcc7KU+jPKtb72HQqu+Gv44s0eih8tw9r1PQHGoF0JcmUoBl61fbdz
qxRV08MRzG/kv61dxgh+67N4ZoFao7lvevTCwUL+igb2/NhtFqvaSM5PBP0MztaRGbo9gdcn4OWQ
KN/Owl6ZJzKkETlw3S62oEADvSlj4k6KlXRUP585KkCAITgPkhZmJtK1qADbAs4ELzbDT4QH0239
3WjH9lvoQMMBadd6Gz4MzsvvhYnJWtsEkHZC5yvuR6izUeOdm7wwcBJnvtAep2on61ujZaSgVkyA
6g2EWQAFQ1r1qs+1XbKsLkcAdRzlDV21LNHdFS8EtQHaaEHcCKmCU1PFWbBFdO+ruJwyAGc9aKkP
m3q4w94SWcQwq+NA6wLuC6STlgY4R6HB8VmvZv4oeEp7NyaOxmKDYJmgQl+oZ/rUJDAxNU5b7GCC
Y2XqVvK5Iq526JYlAGoguygbS6p2XNbjQhR4yj5wExdaCYADzpufF9Y5KK0cRhe2qDM/DvuCq4kt
0Ksbv3RAIffh/eDzL4urIMGa7b+FTWeDAcmJ3d7unxIr29R2+dJ7hS3tZ1feNM5AyhAo4T3NbsXc
h9d52MvJoNy/UJsK0sL4wFfB5p0JfbZQmEUyXTUbK7DfygOPZNyrYbIorU7KoFQAuJgZ4tRnTjvF
eilDcAHZTLs36/t+J7j6VrUkHBOlFVnJVtik95W72NpetWtLuP9sd802Qk7ak2xU9G3elt3SBRL9
iS9N0c2OArBn0QZNlfhYCQjOGK3PrBwsmQ76q5HIguKzhisp9vPlV1dGMNeiHOFeA9ToZmbBu9d2
siiApAyHCZhB6aTG3DYJJ0p4PVWHCesQWum4SSWzq75uB/k1twRFIGHEQYMYLmmXw5C4qZ5TKJz4
VepHyhYQMKCRdRbyY22yCE8DMOtIiONCc2klnfM0CGsN1Qzf+IYw8u0xrP06aKlJlhXQGYTVy19X
slQQy5pHFgsXpKdxc/vX11YCPXRAXRCKMjBOXP76kOfDLKY1TvbZTZsvTfaL0EbKzmb2g62FvHNL
1A4cBwCFORELIbbmNopMgLpuD2VtsWU8bPDKQ/UA7//LoagZx/d8X6Z+1TpB6pThTiu8ZWAkZ9as
oOHXQDcUaMmgh3tpJV3KAHVlJfWbyJGnOyOwDPmYis7tsaxN1pmVq/S3UFUA6sHKOPhC7UGbVVAP
t02s+RWS1UgrIjsqgs/pciANlIYmKNgjW+JoDqvCt3K7Qn0Zlw20wwH9RnMdRrGqjmqCLaEXHg/w
CWdKgmO0bjJb0My8PZC1FUGBAM1p6EvAm5YaSAJm+EYXsO416JVHOwAdnbLrWIzKa9Olgk0ZKD70
vWAnXk5XNLUFEuPYKEtsGlb/fHsMa/dfxENED2DHAH+iI+LSccGiLMR5Fxc3+nf9bjaH0BKXTRND
ZflR2fB5YvG9p7wwLJPoRId6TUUkxjGFV94V7oofQfwdDhiYYQrDPaRs6l1TOCq361Wve98YjKGu
uTZyAwZqboBDYqiXEwlm1bLDyyX1O4gIRB7yHCyy3jWHwDsMLnGSB6FLoWkVk6Krlvq6sKu/smAv
ZA7r+bBqg5ASgpgMyX+FiptlDxmvLs1x1/1Evqa/BzIglVnC32tTBdUiFZBCbHYcAZdTJUPeM8kN
PC3Rj4Zkdt3cafHr7eVf2ajgCwUlIcmYobpAnS5jyUtZH3JY/fIDGQywRijInfNWltl/bltaGQx4
KWABOQtc31Uyo2cXoZAv6zwtusxHSwhoE8B4Gw2MB8jKopCMAgxoeI9fAUAntMVy04w3cddbxU/V
7UNjE7JK+mvjEICU1gExRe6ChkkoCerfYVZmfq7tq2/Qf7O6Z1YiDfbiPwbIB5xNlDpWswyN7syX
ANiVzJElmbs2SwKoXtD5BlzyFSWhqgZCJBvF6e2x9Dul3BXZDvW3v19uoKuJOLWECjvtu5wmJ024
gGkVJoLxyMHEeLxtYn0g/zFBY5hSzeBCXm9A5lqQAz8fraV2DZbQz5oV3FUxVSBLJy3Xl8tRDZ1e
KpmU+bKDmlKKVLlkxRpjKGtORci50U2H6QL53aWRTCibLkQzgb/AeYfXlkcOh5HBXssYkV5HwgMN
yVwUFy5tRKEWi3KRZeSGF4S7GdC/o/KiiuYMDNhsNyPj4nqd+gdfEyYNeGzcvhFkLu3Vs1xEvY4x
De/qn+ypwNV7Axq/tnn7L44UQhWI7BtoHNH4QVmaxqYajLDIUTALauu70e3bjra2Oue/T+3Iqhg4
vcmz3Oe1fV/6uFaGA+M2tmZCRRMG4jx6KhU61drFigLJOQyB6z2t3IHpcpj+uqaEZT8zQRz9PK7U
UhJOfJ6TDBASDll8p02MqxhrFNRpomZRYDQ6TGAUuH9jFHL534wC7yEAT3Bk8XRypspiNVG0Gt2n
/CdGAXDLfzcKXYP8FCo+6ECmNkoWIIs250pO4konpiZil8bKla2du5oM5DBOKQQXukgSF4uhtZx0
ssGJplyb0ZP+PER3I4uraK0ugjcwckCkUAB2JCqAjaKSyXA4mPoDkr3Fb0Xw6R5AcjwHZvapskjI
yRpT90k8wEQCiMC1BSjbSzcDqV9dRoJ06jdpuH29hXTN7yphBJdTeYM2g6448OmhCR0FRsrVhCSr
xDAHuKN2ZG/wuQ364yBZuq0OpTV6RQIqKrQvkdyTmaNvL3U+Xt4aS9q9DI6yCQ9IyQNcutW8wkqR
Akq3qf2KApGVeNl2+H07fKxVidBX9Z9vpWE7wZiGhdwjmyIetXctNvvFbD/B4Ji+6A/DV/DefU33
NRgljwiPDNNrq4GVh9inBgoPEKNcroZaxaHACahblos1gt7JxCHZ3oVmDDnb5+6PMdnCZ2LOoTk/
t8+6ddv6ygmAwwwPJvB3gPSahsegyK/ovRimviHaeucuX11mhoMV/9Jhj3G8rWwo0k+GNCfAg4pA
ZzvbdFzysAMqY1IccTpGtSN9lZHf62bPqr2szem5KSo+JKqYVgmI9tGAUL4KfvZU4aLJWriVZ9nF
eKhdK5fRkqIbBhh10f7sR7PKUXdJFggCA9DHhHWuuShaRlAcwBMUbyda+2kM42pWFNw+KvUxNmOr
tNPndMubwUPpV9bgKjsOpOgsGMLKTF5YpTbxMk0Jl/OwOiMVqpm/NY+FmFs5kUC6BwJ8gj0BgQ11
NZA4NR3DBE+CSjLbj6G2usS57eSrFiCoSzCxKMfRONK+rqBbW+G1Ce7loSQcPNXfP2twj/rHArWH
dakKWzQo4z07W99G5wb7nOXSrEFQLh0sfd2HEQYRiB8QbG2Gr+W/WomzUVAOPSxzEeUNTCwV2h4V
wzE2txdizZmAFRVJxy/hIqUqomo1R8Yc47UcAjHaV2ZQ36XBdtSPP7ftEJehTh6Z5GFRGAf3GGSF
L0OqHihGqU0iMoCCrYFJTXq9/fsr7SnghyHYVDyd0NqnUydoFSxlWYk61vsO/C0+v9HvJLtzlf2w
EW3lmKLtSX2K77qH5RtpbRsoB/Sic17oQhAH2HLNg1Rf5d3+qLUE1flH0QcJigVd0MpwQu4h33Co
WeS7wBXegg3vi37i9dv46bbFlYAuo4cb8GK86dEET7lkTuDHXIRZmIYnsbbi0sH+Sjfhtuoeb1ta
cxy8G9BQTXqBZDpZidxo100q0LvRVt8qKKdYzZEpT7bmNedGyA48u30v0YC7marEvsvq3z6xi9EO
ef7T1MW+rwBwqMhPz05m52a6l7wE3Smfst35/O/2WByWvfAuuQnaW3ILJRf0dgjTSwd0uMAIhiuN
PiKEvv6ZS2pzGHyDYGvgWwwwJuyjn8hS3hXUHicclpkT7CRfcPMcQhsgcuj2kwfF8/Qg7/OPySkf
gl/5Q3efutAVfTFwVbBvr/PpUn1roojLna3BEC18EIVYaHivgzwnvMoJkbhzZhB8h6a+qz6MzgQ8
0bDmbbyduPvxBxVLtCFstO3tb2H5HLXHNTRExQvxuRwHa/Ya28k2+vtKxdlSXNGicnzVRQCyQfvF
7u9ANH/HmM7bHn1FghorEGdQOCw17zgsTtDb04PkweVKFXIwlgpZKXWxQDu6gGKD9S468eT9795w
pagqgHU1HHTYsCHJIlp/QPn5kdjpveg8h/vxJa7N36AEFt30IO5nMJN66fvwkm1Y0nVr77OLdaK8
chH4sKl79LvIeL+Qgq7w2nnpXf/AjSZUE73bjrd20v+zQUH6cjmzI6QapSZDC0GBRuu3niUMzvh5
+jYkqVHbhGQw3c98z1nTU+pluHnNpmhVT2Nmxpumuh/Lu5n17Fy9wZ4N7DTNZ5tbjJpyFmoMrDQr
28AfPpqRw4340YJEe/SM+0I1R58pR0fm64YXnRotz8zW2gSa/gJmGxuZgvdhk25DS7BYOIJVM1D4
IOAdVOtowG6m9UYlLejJaBBXwS+Vm5IDgE3+BoEnxktqDThCOHn+Y4u6qWnyPAZ8gI0R3GX2AoYK
3pV83UdcjMHyxcoZrW71M2skzJxNoD5Lk4pOMIQp4L7w+N5qaKXQ3Ntez5o+ao+VmZrwLRlS/ife
5V4FvnHuRebRoX/bztqlBTAD8LzhvaujV+dyMNGA1xWuUVgm0OdMOFGaynRC8TCNDEOrs4byM6hn
BDS30FWIMkaFVZ8AdnU1FFcnTxSdRDZDVl76lKan3RvpeySIkCLC44ZanbiPymEm2n7icfLnjbqL
vPEu/BwftdHsj/kRuvBm/I32rwUE7sVxdkvcRfunujcha2ZDhMa8PcFXzLlAF4MM8p8Pou5R3Zjo
aUg+aLY013BSNOOWXrNP3PRFdtMH6SM5LswsClm2W7NA3bCibJZGNBeQ1tjISw7fgd04nLdYgv8r
P7Ai9NrSno+Q/P+zDaE1Xa413GnKC/c3GNxMFrvxClnF5SRS22FpZfCrjjBR2eW9ASzGvdFavmyn
e/HQPNYgGe9BHJG6wi74CLfNrt/yb4x1XAFkXawj2bFno8xyQA9U0kCRbRVb9tJdZ4K6DqcrK3Ku
nUhn00mfC20eL+IYZMiAOUBlSxZLVvWkqnjDOU7h9GwkQ7g0ulpgJNJDjZbiCU+1wKo+5B3UN8p7
eQtqod3kSU+KNbqzHXtZYcpO8Z24y/1sT/eRD2w4eL9BxvcdbQqLSXS+kkk6n+nTy+7s+6Y2VP/V
FiNao8WbiaWhO1i3861o6s7tVV0Lf+dzTW3OpRjqPK8wFb2jbJsDzn9Qm8+M0McKAaebwNmAQrmT
Bp5omt5NP4d0O5mtOTgDlvY3CuRb4yFnXGpYo6I25CB0cx1HsNfZqmMAv0jGxWpWJCHklhdRW1Lm
Kz02BhhZBJO7X3YpbNxenBUmqotdTxO0K0MsYBhowkIFHs+d6gHPnnInOqqtvFYPPMQ+rOGuuJ9e
S4S3/udLY8XRtRcDGhU01AZQNwe94eWeB5VmPUEaHVB5EQVOCDWXNmOIKxaUkxA0lHUBaqOheFCg
FrpUAaiJNOlA1vMj8AJoXmwgDP1UPYdIvXv6UYgczjD52gLnuhI5PH8ogtzaFGb4wSL7Xwk+RJER
avAo86DHnDo+pcJA+0QfAdZugp4TeB5GGL1mUgR37bkBaseFEjcKU4keChVw0fwLnJSe8J5vNDf6
1fGm91wiZ+zMvuJFj4olSWbtpPfJNkV64CFjVObW7o0X30Ltk2kZuALYgtS/Iz0J73dLY8+LU8T2
eOja1Gwj8vftBV9LS8EmGM9JcYtwol+6VNlwkppGpIfEitwJ7CxQOBBwlXRjEI0Z4HhoAzOeY4bZ
tWVFKRXtc2Ap5kEyeGmVA2x8iFMCboiRmHeL6VPuGAVh8hNUPEDJGbTEGiiQxSswvaKPcq2VgMt0
5bE2p8AWEvDYlz5p/2UwepN1oUxBdRz1qVPjJGggL0czlm1RR0KV+01tI82Wgq31je92QE0xFmsl
kBIqMUQhCEQAf0IlsuNMDoYmQHm4TTZFbIp/qkOAJFVk6dCpeQyxeG+LN/1RY3DUbrLEnhhzuhJj
wdWIUgD0HhXgLKjNkqqQSRyCOfc/y9IycjNMzIxF974ymRc2qBinFqi41RNsoAkVVcgcuJTCglIy
z2rOYhmiDgy+HeY8KGEItXY0dJDGXQhHlUiUMvY1yxDl7IGo1twow9A4ewsPgcTqc5xtdWHsqZXF
IfqlACgABAPkCDWeimvUqRaM3A/rxATWuWx3fXPHzMOumQE+WABuD+wiBn0drEKhKhJw5/m1cFeO
R0mz4edMyo+1WAhwoEhYTAivLA0X1bpIiXQdlS1ECDGx1S8ObNxQR+JNHR0SIILjzCLzalBs3t5j
K1vswi7lfnO3BCEf8KnfRiiDI3+looWg3bKwPSvn7IUZ4jNnVzBQEmZJFAooeu1cFk5l/bfBoIjO
ZOhO0OWP0phaYKzn1EdHoOizsEInYAAV7fDp//l5un2/bNVBCDKUb7Lt/CJ7+e98Z1jZE9iWHxpn
V3LW7BjbzmKBUtfgVxd2xcspy402a7IcdlsTnQ72ZBLmIdnMHFYj9MrJAY8DohfIFaQhaG4WruA7
IUyBHQ/u2sLmiBp02tpoR9XvWaZWl+ofU3TJLRQjDnsAWF50SqWdx43WbW9eS+oBugAiQ5wa4MKm
gwJUc9ugCFC+1STL8B+rfbrjHO279Frzl1SjwZbfyG5s37a6crpfGKUCnl5AemDQYLQB6fNjxxjT
SgAi0rbA3CIRpKKQeOkHgRYJQpQAcauhASqezO8au1TO3dtjuLYCcQZRItAi3Dsxg5dWZDFWe73A
DWUQDDB5Q7RUSmxWheF6+ZEsJvhnBUyT0B2gznO9ESvI+TVolIt/9PwumBkLcR3M8PsQywA/DwD3
V6CERR7LHKpkQMIOZhxuESyFx9burHr8fXu2ro+4S0NUOBsSDrJBCjoXm+n3IFuqD+3stjczPBj+
b4aoxU/yeeqXDiNK0A8fzehtje2FFWrW1h5IUjSpaKA0BUT5cu31EpLjRg7gZetwoPQTLNY7bnW6
zgwQvziL/gPSCelE0KrVVrCRZAeBIM9IQp/Au5dhGktyZoO6q3G8lk2lBBvlTjVfZJBFolFsdzCc
agNtg8wKzN5sncb6KRAJLEu3UOCsHYg3c4wvOW2VW19COUdalU3SlviSxhdns93X+/Qr+iX9aSd0
KzZO5Q6WAkmkR+5JR08jq6KyUlG9nAjKZfpUj3IBuq7IqWjgTAa3sZnvQP6UVxaheePQxFi6uY/L
RfJaOY0Zw6XQa/wQu4JXfC2v4nf+LTgCsj2sOLm6PTW4mUEkmq56B/o8lZKeAzIaHI62gku7L2zU
rRZvbu+ZlZOT6OSAIBJHCTBRNKKQPLaCNtIAWP/Vf+J9V3pVjRZO4XF5ZeIy1/bOmS26rb7sEjlO
Rf3U+1vUBByvCFteYZRmV2p+GBLGgzZpdN5ATOlyB5VAlS+DkOZIwPKzmfnRswjWgOE7hOjxaA+s
9tfrE42YQ8sNDlFM4v+Q9l1NjhtJt78IEfDmFY4OINluemZeED3T0/De49ffU9T9VmQRwQpJO7sh
aRXBRFVlZaU7J+nAR9RruQxJ62+ebRH6zKT95vEhrUmAy4GpFSjlYLoyZXOqIkOvtyTk3pzuS9ls
+F38L160awmU0en6okOtSMy9qPXL1BkaKw92BYtva8W0IQCGjkkgvAYyhujHlWkLM2VSJA5RCHp/
+8aaB19HXbj2CtbUiRVFA9gL3d6QQaIRyr6J4pxzScAhqhI2AC8k5X7Q7X+BVpRupFDL0SolFdoF
UnJhrxQmUkIipgyy1Gtl0zBqDy2eOH4CJqQsZDjJTWRUSMKU2Z6fTE76IO1d2rlnvJ4re4YePvTY
Ab4AYTx1a0J5iXW5alLve2dsxvpYqd9nVrp8xadBDylMAPq7CMSTMrcFXymdqML5mzfVluH6re0T
0Ja4HSpoW+5GASjC0C5dgBCga/eI2kF3axwa/fD1+Cqu7ZKC5AZ6ppAFRa7lVoWlqcmDekhBk/AM
nNUsm2KzZxVV1laiyEBZoakYWSOaWo9Lq0acA8gQvmv6r/pZ69/q0ANA/fFSVsQYoC4gYBUwoqHr
/3YpRWYM7dQHSBgXNkZESKDysnPjH3uZmDRIkEo4GpAlqFRgxmXisogNtErcxJj+HIIVW7CyP49X
ch+UQQihIcSMFZJ9otQqD7KJT8IIKCL0miwk+cR9JJxD2MleZVYSgCGMRg/njV7qaCDOvADkC4u5
IN0wmkFmId/VoDs+ZJzSve0HKQew74hpMAQFTYu3pySHuYrxl3Xh2Vy7/SWku8dbt/rzyNmhcoAE
Ong5bn9+MEZ0c2JmOEFcgxgL6Jt/ASrBCggYA6YFfgYdLakZGnjbUCi8uXQMmYgYio/Hq7i3K5ia
h4jMAI6fMPNT9r4XuGoJe7XwBPMHKxtzf+Nvf5v8+6tHK1bzRY4qrfBw3znZR7axzX0wizxewco5
iGjGBF0qhv6RdoBbKQvXpmrPJ4U3dZvhhRP2T49/f2UV6G5BwgfkfTBfdFmvFfulVAkkxhW/5O8/
GL++9vUAYYC2GCAozMqj3qhcBX9R3aXYo0Ex2z8J32N+KUNTV1eAvAv8LIDe7pDoRtdLOSB2hVeF
djduYvm4NG/678fbtL6Qv4QQ1Dt1HRIgeWfgBQtSxesMNx5fuoQh4tE6iAjqBeHVBIiVHOuAE4TU
ciH7FTAArBvBWghlNpSEk7RxJFLEJ1gpQ9gvi/N4r+7fD2RZyFmAIO0yXuRWZbMwwRxMA3s18Z4A
JimggUD19FMOXh/LWdswMjsLlShQDOIZuZUjjeWiVXVTeIu+rZJTdugXN00ZQlb2C83mcK+hWOBt
uDDNXN3yRlWXWhuRF42HzhR3AWAgCQNpsCoCbgMGDCPjBuJGah1z32N8CN7b1tQCW4Zvaj3eqBUB
cHgRgCBlhO4oGoPKh1Ol96GB5Fe0MZKT2u6K4NtjEStnARHIeKEiCNgRXc1Ke7Ep+jHGS8tv1Bwg
84/ujWdRJK9Y8xshlM+QtWVUjGVCUizDmfv6byugToEvOiMqODzfCyaGiv6yHcACITGqOqsngfwg
6n7wsFAIuT1qNUSNfhZxEnbBH4XhXLJGPq1uEcGbopwDUDNN+RqJJTdkKvKcKb9NLbXfPN6k9Z8n
wQbcKcBAqRPoo34yUiGElwvT4fcv/+3XKdvUYzL0kk1QohqtO4x8xtrOAxlPyPsE+Ew0t5IQdWOU
Ky18Z3TLxcf8NWVBvdf2BtVplDhBbg/0PaVARTrLQdUgicGPFnJSrFbbFauK8AvFaZQXwA+pUVvP
K/BlYzksvch4awJzyXcJRmOMW4mVZ1zZKTJfj0w9BLL7bnT2lCDeFKUU83kXC++plpvGyOjtWbEW
CvoGyAAAOP9Ilt5egyrMEzUvmhLNKPtZ3Oc/W5BpMu7zyjIwMwGNmnD+Aeu5s0hKkBSlljSeBA9W
W96G4a3hnMcKy5JBXWcgu8VWStIGU94ka1MDPSGkDItxr1WoKGGM3aWsBOoIyoNqE03tZmkoQXIl
zGbHOmzWz5Og5up5k2s1DqMePz86rdUzPLOVhBv8MgMZZXDcYCYtXRSrpjGfVLzTXjNYOkJ7jNd5
G2rQXYOPNi584Z9OfQba9ZJ7B5SfMLfT7KzCoBdBGGiDl6LVIXPHyh0Vawl9TmW8qGRbbrLTmJAA
MkS8dhgTSoJxatuiFh33YI/wssxV6u3POd0E21ayRtmJWeW+OyVDKQa8Nni74YaAOZq6LHyhlsnU
LpJnKI46Wm2wGVm25U4LUBUDnS6uO84L6kZpwRzHUS/Vhei5C2Btj+/Ind0iv03GPRCWMBW6cLtV
/RLmQTF2IpwPp+LsBHN1z1F2eHsshWzC9YHgIFSFEKXq6MAmrMC3UqqED0BJVaiH8JtWOS4mGjmD
P/x4LIReCoQgmyvA+uHtRiMdMWtXl4XT0r4XS00/pBjWFNo+1zxvOxbzyd1KgFlHvITEPpL7hAzh
VkguydOiJAqHYVxt/TZg0vuWFywu2QQsftm7FD8A/AoeEpjiy4hIOh9etWjN0eEZEjr1zq2PtVn8
mht7n59Y9D13JWWIIhTxiMDhRCPcpzRMRj9LHo8gDogCU5B3QgjE+I6Xzfxs7AVMBvpoP4PAdoOn
4o+Qnh8fG31Z/5KNFACMKJmMTclWiyBqBRmg7j63ucBqS295KgXTSDbTaNaswhWJBG80EbQSMEKE
e0W7EL3fnp8exKGYaADBA74N/E3tZ2ZtRSrgMSyH4868Qj0kWDysDxlB0HJQ+pggydyMTRjDeE9e
sFetZ1UG5xaHShSL7u1SSqCXhbBOxyGCXQDuze2y1GRu47JoMTx2Uz9L33kniUyz0dyn+leG5POZ
1eB9f2jEB/lbHjFZV3ctVeY24VrIw2SX2HFzBXOfmyfjj8wYj3HXM0Q2Ec8qaIDA7QcdpQTVmIxZ
aTlagLWTcFK/6Z+qDewbv22sEH8ea+JdEzURhuQweQrxn3vY+qjwYdEupKlZf0rO6j5EXfE5fx5e
Ba8GJWoJvvR527N0kvgh9OEhAwMKItBNolpAZS+0hAw2IEAcoELVGaiR8ZwBGNruJIeFo1jdz2tZ
lE9ULckkZBxkjZZBBnm35juif8AMOouVgaOfLbKb16IonWwbXuw6giVsHQVTtx6fFf3s4sdlPIdI
T2LgBFIM1DpmpavgbfOoEmaW5IgFk8J8xVDgUSdEc2QCPI7lVsPLNusxDQKNu3pqFp+1bqt/9B8V
ShN2VDr/mJcYyyEkhwQngHQ78O230rK8b+ZlFLAcwofiGb3Jb4qTXnyIdv85pObMaq2/f8duBVJW
t+KTRh5SIvBVBEKae0NTsiPtHh/SyhOG6RBkfjwJJsgsqNtlJYle1uqAariumrmjF8+piwmG2rfl
T5haIFhhiCNnQl2kG3GUsVjKUIgUTib8aodFy7bTzxBNa6PTYeRJag3pIU7ctrL7ep+6j0Xf+R44
v+uFUm5UBaa0fDLQkKD6VeSBsPkTrTL6r/8mhHpQAKpZ4lDDbk7t5mfykf5AZ2vw/FjGiisANxCv
Fp5JJKOQIrw9sggwsgX/ywEZlTAGc7F/5fvJ/AMkSWgVjoJJhKxBmHf96lD+G5GUlixpOKfyGOd4
vAaX348O72B6TGeeQVW5m8BGpNiPF0k26lZPEO+oaLvWwO0C1gpKoNwbWcf1JfiyZkvoHK0/LtVR
7Rkt5Pe2FgEIkuuI0hHgkvQetZV6KRQYJDF4w29ZfJKtnaCZ4a54LgcTvN5gW2Jct7s7fZEHNURM
iroKXYzQ81JNa10YoB9W+Qd0wmZpV729cObj7bt/JylBlCJKvZyIgQFBZWbX33JL3sV/DAdgNSe2
3r54O3UZ8cPd9aIEUl53GMZRPfAQ6C+/z5Et7FlP/51GEAGYWIFqGjyKuw5oXpXDdqzFwVt+lzG4
xEvRdhibdvccUiKoB4UvEZ3UijR4UfyctHbcnGXZ7LZeMJhVZg7fwvcJY4eVT879j4Ipq1gpdbhk
IQQrJ9HA7BdA7qLaeh9did8q+x/NB+C4DJF3jye1Vuq8Sri+eU62M40wkS+3jciSv1eYcGx3z0ax
CUSGRpKbdHOhIU9CPhWlRNQ2cOlub1obofEvCePREzEDcKceWF1d9yaKEkA9l5EkcG0tR6MXTLuq
2pWTU0dH6WN8RS/MkT+8xSew9z893sXVRSEzg24VBOcyXXio4kLMswKLCiZLNOHiNCx/d00lgf1A
+xgpDdzV5qIiC8QBSXtvFn7yJIPhClZjRuZXht5B+SeWxJBItununP5PIKmi3Z5TNKRT12hEoFVh
RHBsab86zVwAbl9QlGdY+TVz+L/VQRj1kvFqn456Uo54yeYvwzSnrw+GhV+RgAYyOIkaOqMQNlBX
OiuTMY6lckJwMry2QC8ITlVbLeb25AzTfu9JGegjM+CHwjcEXIieC8RFePmVeJi8DhNZwS4SlBue
206quQAxsStZM8qZ8iij0UzTaMxSN3licxQwls7SDGs48rkftSaHycCsGGjFwt+sj1yGq4ByDAR1
HJV+AiJ5cFsrOZVv2rG2AyC9BTKy1/zM0ar9T+mxSBGUMGKD05JHeo3O5ix1k2Z9MWJX7dqvzI89
S+HvA/NbCZckwdW65hDMmZWMc0P7qSuhH7f75Sn7+XuHWe+BVb4/Nhl3tEd/LegC5EBXAjgXbrex
a+Qul0ds42hF53Ez7HClMa9a2bRIusk2qH0O7aZxSu+4TNAj7qDscrt0Px9/xsq9wLb+31eggeT2
K+aMb9JwwFdku+p1dIIfvVcBlfBYyIp5vBFCXb4AmcZaQSe893q2WE11K9qI30b3Pikqg1uEcnBQ
RR3mzoBe9PymnWzQtraG2YFRmcUNxRJE/v2VejRqojfVOEM93JEzd/t+y+rdW3u6btZCDutKBDeJ
w5hGE9Fx0UqgDoILzIAdfQwZKBMx9TthGPn7xBfReXQ/o2sIxhF/dytRmiOxWXph8pQXbvsawI0H
kv9c28YuZuj7+uKuRFGevJjHWVRPEAVkoeC+BjZw25ujA7O4yY4ei4V8zSrerIzSuaKOiwS+9+Rx
AmC8lrDYqsd9cbldPRUWa9L9/S1C6Q1NGkiiIISGfbrdxrKtJikshdn7nrmdY4FbhOE1rQpAUxEc
X8BVEDHcCghmHh3XoTR70ndgC6fEQt783J8S1rSWO44xIL1Bevu3IEohRL6T+XmGIDxeotX9CsG2
tp2/SZj+Fe81cNjFu9b90ziaatZwc2zjPP56Uf/xY00+QlfQXYx2PLCh3q7WAL38pDTYTlFFKNtY
8oGzA4bq39EUXlaKFmZSSsEPytQzxglZXHW8NnsTCNt0p3M7wuNhjnvdmo/mYikOmoDB/9A4BTAK
KUh3VHNfmPsGeBQNn/MvjpiU+JBaRA8n0PaUDs1CLktVWyP/DEbf1wDY3kOAIcPG+bEtvgMQovqF
BmS04aANDrAHemCGNoqLlhbpAnpGzjwVu87lndJZYG0450/vSpE1ewIT1bfyut6IpUskYapyY9Hl
i9f91t9G1UrKLae5285qCPPjZMYcpoUwbs19hoSsFeE8KfXDZzGox2HJFrGau2wBNWLpdJFdRtsK
frMTvETPxj6wXvqX4in6k7Js3X2MesHNomEWMFAkLShDXmlSXmpVuaB0Mbiq4zenFCAj/NnJZmB+
YhIKkx3w3kLciqTUR+8lMKWM1eLxlnCQbW2PeVEmK5V7x7xzUR5s5P9fGD2zoNHCFDSEkNI7xUm0
Xhczspbt6fnXYP4IbcEqNpKVbUpgeCSL4anc8X8Q2agQkyox5nrxdKNz0SgBMKiQPbmIUb8t28ms
tt02szX3VJjSXsA0NNUt9gpI+t9ZFn7FMN5Kp96TMezbgUsgXd0j9W/VoKKM3NhvthoyKZOFD7AC
q7FlP/G5nXwAU7XJcrzJEd6GZPgEFKfwbGEKAvhBbs1iDnaKMmxrXCEX0LjT5OpO6Cp261Q7ILsE
GzVthGhwf0RU7M0CGUeHYTvWlAw9rigmCWiwQyB/+wWpIs3tEA2LV37DjJL0uXktzuKHNtjFcXwX
D50lWQPMZXEYT0zcKfnt+9X/LZsKczQl0wuZ7xcwptfmvBE3DSh6pl3wNXjtE5532a5ADBpaHz8q
65sCE91bn7OZOG+b49ubDk5ow3rOzI/Q+rF5xQgvTCYH+Ky1nA8vBFeNd2yOoqtY3eblbTyozyzr
vmYRrneOem36JdPEMsfO5cCZdYfcy1iIHHL6t/uDpgNAcTAKiwS4tK3LMGk1kCNF9zrZOoNQxCv2
LM6GlbcDxV8yTRcaAD/nMkfxykGNxVbOtDEJPP2t/sY7EejSWitzJ4t3xR1IFUwnAiJ8ZJjTlZsP
sWhKQLcZmiqQ7L5VOyXih6IVm8Bzq8hZ3vPa3A2/5FeY8qy1NpU57+T3uTP5wAZ3Gndm8W6sWD3I
BzYA+AcMBwUf/K18Lg+lsc+7wDsYGSZCi9+4Y/qz+AS+f2f8NPzRLl/rc7dJtu0WLDVn/siCxF6I
f6jDRZMjuBNJwRP7Tj0oQlcJRqloAYJFzFk9xR8gzXONk7gZHcWNn1szc9ONClT+Ysbm67Nqh+b5
+K6a70fBys/jDoRPtugOoFZOzMURcTsYluE+xEN2hYzjASgQdMd0IBHzVRZ0E2d48oZzle/tpnyr
HPQovaPH7li+FBvhHLGc1RUf/1Yo5SeCiiUABD0MvPa5Oywb6IZD5iEUFqvrYk0DDQCScPoaFgfw
1q0GBGU3dkC+c14+m4EfnYeddADpgl/xprzjd8E2OoKl6E0+hKfgyHmsXgja8iMlhtAC/AFEPGIA
yu5Oc1g1oGgL/eb1pCd27Ku7FJqOxf5inOO6JJTvSZGbjPa4XWgFBENRRRyWgES3B9ZTN7MTuznA
/QX7KV5YYIZNAHZPxrndMmTTFuyySmBKkeKEJsGQ3crOhKnBCAisEpR+cE5Pwb730zdgf+QdsHle
csyO/a7yY95k5rToh42IRnudQaZxEHge9bSip7UAzVUV+oopNH7yu3oPflQnzLKx0F+zXyQX1E+c
J73NLrdjdYRceIOuLzctnL7cY93PegXhtdM7uYMxs6f8A3VQK/VjT4kwAuRjPgwO/3LkzgNnMpvW
6LcJ8oEyQEOPhMQlwiLqzKViBPNsL4d++zXsF4vRd3kHhSc/LyErTrBpmOJB1/8j4A7gtmE2TLLT
N5Wr7xc737e+svU5R/0EGhYTAveGvfjVU4KBDQFcx+0WMRACssw3kIp4rGZ3nhy+h0zuAzYSvY1o
S6CW2+SRVoflFPsRBsZZ4Nt679ArgmaOyIxltAMjj1k58mly4Ml9zQfexljt8hC0FkPfL0p1c+4I
55GPRr0RZLXYdkrpBEWsqzSrJz83S3gjrQWyGxDeiOjJV63lO/7vn7/OP2Y7xUcu5nuDmkyE5o/J
AWE+AlTV/MNZg/m+oAiGFOW2Nw17hH23bB5G8BDaFbxScBGZTLt7mX1Ffzk8UB6YMwy+R8/P7U3t
O27MjCia/dn66R8Ge2t9b+zld++EW/jmooUp6++x+RNk7uZ32TFPbmFv1J0C9P/p9YQ5jaa5+/m6
+z2Ykf0+oBb58vQkmfbeG6wfX7m5H13ZVM1zbnV4wDJrSzIqR2GDv23sr8H6+Oqd1FTAojBaX+oJ
CFFXwj9+kj6x/Wg17otuTpZuprvMPMIVVE4IRzaetHkf7R+F+eZlptNbj7Xq0jz6YEvo+JYbyrGX
tXD2D/5Pn7fApvytNHf+58/d5tm3/dOucfBfz9nvPzben2bzfct4gi9kMo++gPKS8nhK8lHAF6g/
O7vxVGv38+T+cd2zY6PgW5kvzmBuVHNjOlvn6Fnftp5jmmdzb24+bJ2Zzrgz5lDuKxWhoTLqLMuh
tuBrUpD2fddA4/R4wy8tz4+WS3nUxRAEGEsEAe63Aqrlfz+VKJgeUtM3oGevKCJZFtb93XWfO1xp
b+Oc9xvv5R1sG4e3J+jBJ8vHvyBFqU9C/wC6nchYJ0J8d3stNE5LRoVbMv87Zw623e3CAxiMjtlp
sgvdVLagZ7dqW9g0W32HT+o2emgGuCR2g3RA7X4lfvdWTIwkyN3Tho6eS+M+j9mvIMqjfIdaM1CQ
N5LWV1M01b8aANSCZU03VRZ75V2vAdpRARRQMHEekGc4y9Tya7XQqsmoOh8h6QwrEDqppduBnfv5
Do+qFbosW74mEmVkWFFIFTQM6rvdcaVaIlHjyt7PP5AxqzpkVxQHTtn8qfijG5j81kjMSHAjg7Gr
tHojT4/+A/hHwOUBfHFxTa8iIQET+zpuEJPTgDetc5re7NVtk227nqHnLEHU8SlRmk1o+gYqT7ba
/iQB2jY7jeiqDSO9cOfjojaKxC8iHeB60N1IT4rM50hoimFYzs1vA1wLP5ZP4YXfG5h+ASzdTtwN
ocmPpvEBirvX/hWUfe7jG33HVHP5ALTFkv1USNfg7WHK3BLNsj4t53EfPstIY+E55o4KopllU307
xucc3pexa7eJnyuM87wc2PXdRZIOlUXAHQBsQsM43ZFT9caU8yknnEs8WvV+3JSjk5ww8Sup3YzZ
lkNc2TtpKOSrwO6gF4JO5UizEEnVEghnobFH1U1s7SciiMzlveFtYkmjfXoyYhTdkQA8gIMGo2sp
S4lB2U20FEb4VIG0IcSbC6x7b+doXKxsmekc0JEgUItI0KGzCQWRC+Lm9hQVIw54Pe2Tp/Jb9KOs
Tf1c/6nfJqffZXt9270FhOmdoTl324m0GMp/aEzHFHs4dZQnxc840FpSF7+3emcEiSySyTsBZEKn
nHFL7vYSkkjnNhmejrZjjdrLXClzLR5C3pfMyZ523DG2dJffsrpYaJccAJUbMZSPOhsaCJs5Dgva
T3a6TcHCyPA+7+pxf4kwSFcdhoshuXF7Tkas5Twnx7zf7XDHkTDQzdb+HZ6tPUiovc/HJ7S+nv8J
o72jyJDipFywbek2sg1L9FiTC+7M5GXD/hZAvT1ZkEzSzF/OZXTAyOqJNoto465iT+0Y/djUvLG0
4xjxvvbSlWZeW2QgyPPkYfvegxPGxGNlox2fo0N0HH8bTwEanDDI0dXA7vt4O+k3nf4S6lHolFCs
8zHh/RaE3kSssY9tZk6H7NmNkaL2lLLHY6bobU50vbNH5FwVV7fl36YIYBNrPeu36u/To25VGQZ5
PyRYz2yFhwQE5dqTuOWQwX28bfdGnloRda24rJWLpsAJAvdsL3aENL64Kz6GDUsdL8DLR3tHWST0
a4+VMkBS8GRcWPXTrWCGT+lbdTCO4k6yald8D3iEbCzYE+smULFZWLVRHIuQLGIoYXWQgGNh7iNL
/yjbsYCfp84nnNfiGm4+baVfwTm1CvC5ka60xlKPxlluLaO3Q+b67noWLspPwneku4nHQqWJ6gIc
Z0qUEbXEwOR9Zou72tY2Oog0mcdI/Me7Y7ySRZkVUQzmttBTHu1MvTM76VbbBnaxjbaSU9osgun7
lxNG/0oY+Zgrn7IAq8HSJljY7nn7xNB81kIoi9HIaVtLIX57wHMSOzn0frQnB92Koc1s9Vh7juFv
aEiXImMOPobbhRjSkHNcUfM+hgqhPgdKokN6rvzAYvavsCRRJkrmBjiNEiSRV7I1Axt9ivsClV3W
rVo3HVdrokyUkOQSX5M1jc6wa020Z/k9KCaaTflvPIwrQZSNqgJezMK5IjZqsmWLPJfavvvvW0db
qKKfS13BggZ72E27xEb73peFkdTPDNVjnRFlkIxpMARQVkMb3NKskegyjki6WfKW1cG3+opc7Rxl
lfpMzYogxYp6vIoZAk/4gFb3xDMWtGr8/hZDY8CCiusx9xLrmWzy+Io7hEIWy/KsWHEBcZCuAn6t
qUif3l6hSh8wa924KHZkJRAye/n7Pz+YGxnUwSyJrIS9flHp1kxsZCRMMiOX9Vqs7NeNGOpYKiNV
MLmjIcfSAsHJ4/Ebt0xLQG46ZamvpdAdUiGfzfESt7xfk7Z5q0PtQkDlotjG1iwiD0D6pBn7R8zY
I5HU49CnDTh1eixMOqlPxK5yVrHNMrO3eXv/xbILa+8e2LANRDco8SJZT+2jEHRhUg4aeffQ2Q6A
24RbpH3Edsb0x+5zAQA4XsmiSzGjkaRa1V1k5cdhsMJnIGPtFrEjWqE88SU4CVb5ibEHe/4QPDON
7eph/r1UOpOU521jSOFFPDHrmd36f93m2h38xooQ5zHOcsXXJeU1hQCrCYabuguo+AlZMujY3NiU
4TahAoAEooTms8xixZB3bUnwYEi0igZxhOYg0aTeRyGq4zRWEwFviWhlNmb7/RIrc/xB5kdVlo4C
IvqNf/E8Y5F3hSZaLvVaLpPCFdIIuaR9xDDQvhcj87t44xGPmid+I2NEN2OPEWjBqfsgbW4toxh0
n+MhSyf926QXH64BpcSDIGKWyozhBf1eOVWRHb3Gz/EzMXGa04IHeC7NGGWB5+JIyh0sK7Gq11fi
advNtVkYdWkq+BEgNp3tN56877x467rCcTNZ0YdgCV8Lzp2J5l1TadTWUMBHyUnCX28NuqCMpcjP
Lc78CdOltq0f4cENtuQOi6aIag1Lpe/qbpfTvpJIbTWvDnMoxR3mRESWCuM7WtrLuCH+RLFtMSYA
UR2yJYIpHSYMmCRRZLAFtaNqBr+D30h81S47OLlrpaA+iqbcT7g46rgF22BslZP+hOzXU79fXBF9
JJGd8eBNaH/P9rCpUN4aEE3XTHr8u5wx/QmU2R6DOOlLGZ8w2ZkdwU0o/eAs7hYLVCc+hwvBvbJe
8zt8IS2Tcu0RK7UqN/dQewcEPelWukS5rT3bCmBQLyywxJq3SoY2/Z+20RZGayRllPRG8H9KhwhO
MYElVRaKqVuG3VyJK24EUSalWzBdMeOxMAnXqTy2FoeiHQaYZyaQQkyvaC1pdSOO8sKbPjeChaxr
RKl8wtklqCUPWF5+DmAv0IK4+48LpNxxBDkaZrWRk8NlITEgGtgt7bnYzjaGP7NcWKaiUH6foU2B
zAVQTtBe2PnRcP86vRHwGm7PYpS5q+PSakkZpamTZq7XYCJ6PETDLtFNw13szubM0AFF3zaAEeCe
FPi3laVBeUI7Q6KJucfEEtGO1LW2UpZKD8U4bFScar/vLkmZAIWy4USMlWxzvmC1Z2IHDJtjZtLu
anbUFtB+owpUgpGTm6k/Bfv6CFPoSKZ6DN87oIAq7PoJObYTqi5bwwJOd9hn31TUuq3OqQdT2/d2
hraU0Kr+ZQLuWtvpzom8HnVDGaAMpfOtBa1UYJ83yhOZgchQ8jXvh4AKBbAjYWYX3eBWYXxEAgie
4KtA7WoXizHsBzQVJFtmFpUli9LwhutHtY0H4oQMtvAyuQT7NNjE/hfb8NyZGvAg5FlMcKE1ZvqI
qPS9rv29VErltaXs4ziE+H5voOUCWVs8esk/Jcj/S6v+lkJpdKJKQVwU2NDRgttsFaf4iZhFsByc
/lUYcnV49JMKWy9MBRgpkG0hSc3hNbAH8nri+ERT/neRFmZDgUsXnHPgM6bez0zKkN2Zhb9uawIY
wQJwSOjg8HYD7oPusti6V702uIygywO3FmRSZ5aPGuhcR05AB9H8NdniN6nbvZJCeu1xsxNX5rby
SzfyS0R53EZh+axrGou3FD06qBAi40glHPs5MIy8ikTfwM3QoaGEYCHGYwMvnZH8WX24r2VRm1v3
Op91Kmgz5w3CZd+wJnQvoJOXHYSQe0ZfhGtJlEsixvnUyglWBboet/0YXjX0JwSYa9l9NR/FsXYx
iwQrnBnZk1X361ouFfzAziR1P2CFjR08lccBPqlywETiLw1UAdIf3uzQKvAv7BsIxwgaVwVXKG3k
gyAQ0kbpRbxz6Mw4lfsQnSHSZplM/sAKXtcMzLUs6gQFtezieumgLVtSiYz/tLthw6oPrr2Y10Ko
wxsUwKPSGgsid56YTrj1GwUO3uONY4mhzkpp2jEIy8u+pUh8D/vRFs3AUZ3HYlZTG9fLobzIZq5E
LS8GEVXV4dQ+SYfQKZEmGjbye8xgzGQtifIgO3EUtSUbiSj4/5htiPFyE7SddULMNVGOY4w3TlfQ
uYE3lfj7oUPM8oTBP4Jf/5tM3vX+UW9qmnN1KYRYVGNP9niMnQi5/WgL5+0/KgRlictiaQFrwqJA
jOaRhBCx+1gUywySU7gzTlcXlno/S9BSgOcDC+r35E1Lt/LHfCRBaocidY+waSk3xidDC1cS1Wh/
+Z+VoIlOpSEQujaCUFLv5JGYya1lP9sNgD2PJa353eg7xXAwcBKACE6nzkvLlz7K5FlEjW48plt0
EniS/btDCR4dioH58YaL5tQvL6H99MTa2hX7dCObOsKWwyxMXllE//C9OotOegCfAxpM0XqJ3inw
BiVO7mYb1t4SS0Ed6I1U6kA7rZYqccKKgd+xxBRxRoBzbL38PB1VOJnS6+MtXsuxXQukMz1tpw+i
Avyfr5m+YIeHyj3tzk51bM9v20/Gnq7YlBtZlMlPFh0zVRMsrndkZLJipEgTE/hwxuVb84Nu5FBW
35imuJMbrOl7bVY/eItDTX7Z7f6QvvwfP0S3tC/UIwHafxm7ueICYeoAmMEAg0GbH80HG6MjRgD2
i9zHCREaGhn96tAdSf2a2XYgr6jKtSzKQittKhVCRWRZl/wowAAJuog6TJsbNqhW2gbHjoCINab1
E8QSgN8CFgv6deql6/M+zYVEFn15MyD8Rd0NGandc4o4T3SRoLN5vHuMTV27idcyyUZc1XuVVC5k
mAHRF07BU/7co4+VdyT7dTAvqONvGci1u6PkjFuG4DV9vRZMmZ8AI0QBxRVE9CkH+/TwK3VCh/eJ
vRtMjICzRzvaTsdoROsAU5NYi6bMzyD2PAaiSeIF7JAeAaTBSBHuCJ4tTBSdyEhB1ZUwGA/Xh2US
WKIpGyQLlVh0GrF8v/xfkk2AUpvNGYnmafMCyD7LyK/dmatdvtzmq+MFxVcpVwV2ebbUDcjZavP0
M7N3gDrD2Kqw9A2Jzw6j+flfN/lSCLgSHXWSNgiYNgY4y4yiG2cuu9Pr5kyi6o/SVpAMfGKFoQyd
uiR+r0TKjahNqIURCwEGbDMBILBH9pblkd5BEBFZi2CRJI2qhD5Vp2yt1nBxXRYK0Z+sNBMgrE/u
KTb/gJOgcVSBADy/GNeFmNU723AlkjK7UidISRxiN1F4Q6283NdIG3T75lndVhazQrJm/q4XSFmi
SZi7PqqxwChChtP1X8PL1RC/87+VPWezoG2rD+W1PMrcGgOYH8vg/+uKbIF32ykt7CbRzwzkrV89
GHcf7+jqRUSjrSFgShmaqCn7wyGgrjtOFf3ie4gx5oNdvaPDsZYclcUzuaqVV5Ioa5P25WhINSRJ
gpkDMqMgwo1hzH/3nzGLiGn1CbmSRZkXXm2aRix00Y8BO/aexwpgpv+0b7SD2rbhIqsxVlP11iSa
c2rKn7pB5sBXLBPC2Dgaz6nEYaZokUailzg3Wx9DuKrZlEJr3oqsQ7o8rncXDLQXAC4D3Q7G7tuH
UG3Hwsj1RPLbGtVItTbz0Kpjk3d1/EGi8DS+s1RwLdGOuQwGz2tApYH8hrpmCj9mlZBGkj/OTr4d
YY9lPLvt7xociSJiNOMHS+TqlsoGJpYQ2kIA7W5X2SZ1I/dJKvlGbeuZyct2oZjx5/yavE2saQRr
0SeY9YGLAIoMnK40u1QZtzrosirJ77/C53w7bLmjdJy+pa+pK2sM73B1Yf+Thfbv24WNQ78oo1Fg
K4GeLE3hVZXM8DX8LO1/Sqt6Mf5Xkijjz4Wg3tdGSNJ1SwH52O/pq6rNTHQf37O1HNXV7qFB/3ZF
qfz/SLuuHdmNJflFBOjNa5Fstpv2Y1+IsfTe8+s3anahnS72bUK4OJIgQUAnq1jMShMZUapiRO1w
hH8I3hB/qvjGEnQko8OwLB+rD23VgVD+8b7duY1kAkIf5EK5G8NsVhK3BDx/oaELfghP5Zo7/Hem
mE+ODwwMHoY4H9w5OkWoh7kpyS7gLs7s/84Q9Zp/4gKXAxmoV2e/a9KfhGeXI0FAuKPgmcJc6e1G
y5tKRlKQL+WYBFHStTEJAKAa7J2YE7YHZzATm6BTZ4ULz/FsweLsytItNCdJ6SQI6THv6agLEF0u
HoUvfYbD6IZTA1MjHAxEoDHhCsad62eRtdZT40qLd7yjfDbOCH6C0O7TpfQw2oZiNhDByu1h7lu8
ER/Bl9G5JKo3CY/K7LdWRXmn+2q+C97HRXr44MzuIGM80taxYnGDuDp+1Ky5t3yjonFtlrlo696r
ZVAr5ztuyZsSZoaiR3EVOP3GsKPYrENETCNqXz6mx+lIKgilAW/R7exZrma80Q2IyfWjMH52HHJv
4HPsQLgaocUAbTbc/cA8tCb/YjwU23D5s0xN7qBDVfr+Wb9RvccsBdjUMPuCTtoE3TJKfAKkW1Ds
QNaOHiZo/DBu6u3FmfbSrXP+1w5b3PBUCTpnIey0i/hSX0bUAwQS7jm7sFqQ/3A2DvyDD7y+C26O
94F4Z9/Wl8kidZoP72ys5ka3fqP76xscbF047hhm1jFezZJpGVCEFsqihqbtCkoNoKOOlrwt28qm
J6BXUZejHZ9y87EDTvsxnqVnuOGvr80zAaWsdEnZlDAvrtML9xIAa8+hTWo5gJluAQwPSfY6U/O5
AUWATZFOtGsUxyQxHlTxlEKvo77YGUtxHX4OBXFfVau0K7BnuRv1w7OSj5njRZcx2eU/JplvG7AZ
Ociqodj5K+VTesFyn8DN8JFugtUQEGMdnmjzDSiPucx5WhmlZGyUXB8kgSBIYNeaVr4eIYDZgSMN
8+mLQ4yseT03P3vTd+HDoQcIQswQDLh2mTG0cjlpgDIyOvAOkOMLzgYkyIfSyFZCO7jZSF+UX/Qn
nJuQu+Ws0Rr6x/Lvh/3nliqTdIBKPSwrmNUtkaMrp3gj70fz3bCajTazn5P3qEggT8KHArERNKN4
5rgKgRyFcjeUu+FJhi6wWR4K2W6MmShmagUtS6CEASFQ0PPSmGgiT3m1CpscjOkLjCtJKfGQ26En
7M/YmWRzcEV/7TCHA3QlSiXXsKMP8Py8rYdOmDjtSPS5EdUblnC1Y+6WchxNeYCqwvNGwAvbXWot
aMU6JPLMrT2JwMAH+NcCc2k3amGEvgILiGQXBSg4gpW+OM7FKVMgJjwkD/1IegCgp8tG5y1QmHye
tAM+5FQk0kt0Ci/NE3g/D5WZgMcnJt4hOOho643QFhHJ12zH7cZWIjGAsg60vJEHsQXdrk5Vvq7K
cTdAN6AHm01+ppCfHpC71B42AwkOKKSEzni+78PoYbhyYVj5X7vMYQmSoEl5rhh3L9ZhpuA2zXmY
32bcoyyGmJMu8dsGkZ2PdlOjoqiYxwj8jvcXMaEQAfH81SqYD3goNQ7SWbA0mB+JEwJBqK/kVboc
neqlst6r5QAWJHWH6xYMI+hz29ny/hNMbx/M1vyKs2E8gLLiMa6Sk9OiU5NQ2fWto6277Q50huTx
fXf+su5b0uiuXb8xsAYodDJaQXKO2tu1U9ZySdWiTpJ39SXqiQ1c9MkwtyePLN4Msvh0AoIy8gr/
qe04y7Tt7frZ/ibv2/fHc7MBUcmXT9bLs+1sX5fL43L5cvk5nkGNYW0sb/eywajO5jjMvZ/p6b5+
ZuaUeS6f53WvybvNSwaiLGQCGAoYrYyITgxaxIKg72X3RAea/eARsV5XWxwTzVJm692/qkfs9kHm
EQPIggDWRLa2MRheCsKIWN0tVivOXIEx8Vu1ZPKp2Zr57VrfhwCUECBOA00BOS+1VfzyBIo4Mpy+
5rLL3yDs3qMwp7ZSPX9INTxKQoZ1Ql5eDPKx/8A8Dim3Lx+Ly0q3vhMTlBSAAh8+u5cUbAo5gZ8F
enTxTqlnosVxk9nN5qmZFfr4HSlgng6fFZX5kCW4JLaK0OSu3wgJr+76RULQtdPIU+g8ASBs06kh
lAfNvUe+Nds5HQ6vB906kWGRki3g05bZoZK+/JlnuvlN0iYPBTZcqosMGiON2bJa4ssmAI3QrloP
a2DwGkyR1Hg+BQy/DYgCypcNqFPWLxLoinDULt8ZmnJ4eCjnEOQAmXn6XoF1MFqpyMACU0btXzNd
H1AwGbQ30Sp8gp4ZeW7NakF4go7hcdZXTcMA8BmApkKgsoFUsvX6+/ViXSmLINF2L7R8XeL4PwUo
y8eYKEMSjD5XDHQjUDGgW9KBEX8RAQkHu8QyUez7nkSmJTV2MyErCaJ/JEgIKJnNLLsmr7hQ0naN
2S56/FHgHQcQ2uG7RNIA5P8pXfUWZFLxwvd42z2JwL/V2pThKCYHz/n2bLINzEokPtCY6+OxMY0Z
GTOJ+rPJU4LGjsqsoxbJ1n78Mc7jITE0hAAaiVcRmFyEBe2igF/GWwoWbTa05DMm22yVo2NPcXYd
Yn7F9AmeZ2bPpvclGHolMEeC+x7ZFbtnYNWCoEqKpymxLxl5QQ3K0nD8EiIRvDAUOQxkW6qJpzq5
W8/+/tTJ5yelTyqwceCi5j/pCRvAcHyMrBQ0PxiqmGvZTtM/qB9CP4yHpCNk9HAfXZ8xwK5yV/Uy
Hd8uyIRBjOqb/ZKDNFBPDjp5TvEEdJwD3Hk7JKPW3EDNhAsIk6bgtuFlcLJg3hQjtNf2Va6FXnEV
6rucKvatwhUP+pkKZIgeuOM4uLSLgc3zRWxeRkb0dz886Lmo2wPkWing4vHdJclq+4heXGyCHhzf
Iipw4JV6/Lr/PsVbXyPl50Sqwes6eDKun7QruxS3k6rsaPNVRzMdOkPL/CAtUJ4ibzLG7FX0z1BE
JRdKGdySS2WOmsXXdjo3bnwjXqJ0PZD4hBY4alQs4UsnhUad8Jm2i19q3voYPSK5SF0B6Tx5T/Hb
/ZVPgdb45nXKo4mSNHi9WT9EBdqSpna13cOLQqwRTlR0QM6lkZe3h4/Q+shwql/wT4/AXZr0y5Lx
x1Fjs32ceRTq8q4/cawZY0gYz8P41YQ1SFXyugzSythh2Ot08U0BjvpTM1VUBzmTcmiiXG575G0k
+E+8Bac8WcOGsqul6H+YkT6TQU1DLDwPgImYuBOpcCJzfIPSV4Sw5Izd0NsK1AsSx/fnAZ+TJB4E
yn+ssDBWeRzkaMxhZXRNF5qCsuNJZvT4qYH8ozkM2syibgTJsKdrgJXDLM10ro+6ooV8LAyJu4sI
d+bhp/wLsLv4LC/Ir2u8Ww1sZHCj2nrXIm69/46niZyB3gcIfTBoh5dsMN+Zi5VmUVm68AiY8Mqx
p2QcTFfARJvSzATj9LfY4wRBW/wFLjww7DC2IM+XQso9dHexD1Vea456elrQhEODawXaGlVtfEDM
74t6V1QqL3C7cEuLuj3GqDkiLCs0yUzMUjv6KrC5xBa7RWoWyznnOi2uwTy2ESULKjyLwsX1e0wC
V/TKPDd2rVWA7ruCbwqIZuf262OOiJBfzl1605Y04Oxo5ODGA8sWAEdMoIDGXOU1Uuzvkx8ZbJHc
Pl7p68SOHvoTyCLds4dIFf2Y2bbP5OpHLYYW9VDQoKkOW7JPh6Go4wF2Mxs0tsvuCJXdlV/tJEed
E3QyJsEQtaWJEI3CQUV+wKzR4xQdwiWtv9+8vIG0297vBQJqxK8FcGoLOEegGsjJPiGxIqdTaC2+
gQPIECX51uXbPlzeQO/7XQMZsMWNut6Zrzv7MJo73/76OT4Zq+NmMJcaQtQ1AuTX5fn4hdTiaJ6P
pr227n9pkxuNWQjjvOIsR1GYLsTbyQcIyy3BoTlXn5tEQb82DEhFg5gWpB/sF1Ckahtxpb/n14KV
vs+UcifuFx8PqjA43JjqR6GMiV7UDJKGgqvjuJ3IgYJj7m/Qr4b5lX+gv48kgpchjIsuNz0Kf4qL
HSrIseAa/n78xNVCLrp1+diDLyUCxAxMgTTObUm9ft6+2r1pf+nmmrwvpd65/xjTjjcApzK8IQBu
qLCCvur6MaJR07jaaOJ9N5BiQAQpQwZrBzLtEJig6lmcnduYkOCAJFyE68CqgYOCkgdzAwhCybWN
7iV7IAh0q3YBSpbMGnc7HWY7f339JPtuloqaPY+oh0AtUqI9dhAYK7+l3j+7LYxDo3qaWz+AwdgF
axHEsEmiru5vJj1wf18pyo8SiM7AFgexFIQS9Ej9NdJ4bRuNoQcmC/JvkVSYGsK9BRzEL8s68uHr
3x5yOdK8XPN2+VYc7YceoOfEUR51fO3CzB098e0GWjaQvIaqHIr76Jcyvp0rgzrRWj1CIctYZGso
R6yKb0wnU/JhhM2QvxT8dTHbpGQDMGoWKEt8yigs4Vgy1SstFrMhUaKYhgaEt1Nrf/rMQUyODtVM
AjUptf6agoaMCvJ22GQTKN+Vx0ZRs3iXrgo65m5xAhInjI+e0r2/F1+9h+5Q2yPwGAGJUO1Ie7NI
ZjyAwIZe9CEQ3GEcF+cS3WDmQ6j4MhhCNQGgE+BnCV3R5CURSYLxyi/MoHizTJxs9AN76Mb9qvmC
qA5Aq+sjlGSxr6tFke2CxHo27JZmrCh17R6f7QG1iacGTVh1bpHs7QmjCPKQS2g05poianLOlxLw
r+zSeJG2kGcwwBtpZdUSugqJJYAJcG5fWccNGRLkfHR9oEbCVco47spoQcZX8BCEheyyd6zDYxmY
ZTfTbZ3kSdQMslokSkgtJbCxXO+mgKkwMH0I+a7cRtFPAyJ9SEtHnxVkg0EX8DiTnfw6qGvfgvQI
NAEqQmcdWkeMuUiJ3cz1tWIXlUTVMHWckfhTCUjqk1XWEbchQWWNc1o5E7eJwU9cUejfiuDGRiZ9
vUgxiCGamcBqMqgoeIAgqsPyJGsmWmBvcuylAKJWGZc4pZhn+R+CVnMxmx6WO2N4UuJl8OnOtaNu
WYBrgUY33hWVS7heiMolLrQa2nKnOy2EwPda+/FvfT8tc0A0DxrgOrQ+GQMAxuVdJQnlbqydLHck
6fX+79841ehCQSwdxw3ngGXPqjQtlLIibnYBGUHTG+zi7H3mLTAmoA6CYg3aPoDbQesbUc/1HvVS
0wfaWI4PnbgYwP3kP7Tl29w9xn43v1ZQVRAMyjosQlf72kosN2VfaeP4kIqW9OxeZCtBpVu0dGKG
c6rAzPGFLaRfKJWpqD/h62EvsgCyZokfD+pDGNgd0vjdThyes9z+V6+GWsG7V0BwDG5TXJnMvmmy
nCYNyq0PggESh1570Na6P1OAZM7v/9pAMEqJQmDqN4z7E1oUeaskfS2rDz4QkAZv9kpLvHEm5GXi
l/8zgp4OYCoohbB617mgcr6XKOqDCs88LmdvPPaACThdPCS3cBMIGu17XL96SfHUKAYNzIPkv/vx
I+ebSuCb918Gc8lBCQ+JKdQicOf8whKYSw50nJFRYJhpF5QLVVhXwHgF3TpMndTO+JnLjT1eAjrc
uGNgC5UrmuRfr6cqM14JcTvsmvciAnCLuJteJnOp9mRFjBVm1wI5SYAzhxX+yJvtoXlsQ4iVGd+F
MLN17Bljl0OPx58zJvRiLScjDEkZkS3/Kf6+/2pYgBJ6XTKFniKXxn7hTTE3s9H7bpTz0YCawWDn
r3pBeuDPkL/KpJFJpIImBGT0r2gRPpcOt47fQIVZO8HCh6bXd/+dH/M1rVXff6pfgtY/Nyt9KpAu
oesNpyqrCkvgqnBJE/Bih+bzy0NAFg9oZpE3VM6Rdye/PSZQwgw0x0ZhxbNXEfjL8S/EX3x8UN46
gRaU7cPpeXvJXqAv0Nq0dOyjuC4CUZgtcijQoCJCAgzJHqFgwWE26myTk7Pdrn+OGwBXvn7ur+gX
ZHRvRcyJKQ2918BJO6JZkaFksNm0CxEcJSFmgo0FUNubehnuDdvdqpbxVm1rR1HMYF8fzWUH/A7a
/EuJzLgWNuuju4z5bhFeBdc74gnmcLm1zkeukvEQI87QHkc3xwAUK0AH5/kRXUSe7OTTzDZM3A1j
kp73P+c5CeR27AyYlKVX1aSck5SGJjEv6JcU5C3AqwO51IvkJKud+aPvpJUPEKJqN3SwayHEIMMn
IjiWF69dPXPo2NgfaCmkvxBGAp4J/UOwfV8/WzGCcKgZI3xrGK16cn/KfY902/JFp9ChK3x/JyYb
AWMSTjbSe9oH4en//7MRaueFAKAH7k4TrciwUCJM/I0+h2S/uSagAXCtozKJVh7zikuEFV2swcyI
vuxxXNYQMEjAn4RmWWx65/trYrEOdAfh6SkwBym3BlTr9aLqMJYjzMtyO/exPAgXWVjowM9+o18x
DIu1elJaWwBSRZnZS7YMieiWCu2BEQ4CChAcZDeT17tOq3Ix2ytnjTI25VZNK279j2T2+MpXGSQc
FsJcxkrrZVefNKyi/IkMTsPYqMROXgicr6iguM33IlRGn8LaFDRSFmYKWcW5szm5b6grBA0baOgQ
lE8I92NEgKEba/k++slX+SGCDqpVgOfo4s8ytFNHxKwKITnCM1yeINhjc6go89rai7CqCtI10HAq
zBzdwW1A1C/3kg4k01chugFzYOAbm4kOF9oqeIegwGc3EwOWfIzyW75XAAC/xPJKAptgtAzBrtEs
7h/TyZ0KnDdqGcgGEfcgT2S+CY/LIJooaBV0GUP9Me62+VzNeBKEYMYWPhUU93Ak6AqznqR3+9EP
hXpf/HjHSt5p/uKxBd/k/XVMXAi1gsAKe0bvSjZ/6rKqN7hErveyI1naqdmGj/cNTE/dtQGmYIxY
zgAHCAyI6F6raL6pUOeBZOjM+2DzaHy+KEYgFQBEF7q6EEZk3MbAq53sic3eX6GWtmo/+XV58Zx6
HYHixH1pnfvLmjpFxh5zCfGJy4ESW2j2kBJeeWvxIq9yW7KVVd3NvKKbSwNwFNoRqGsB28EsrRm1
uPMrudnnCwn9QqvWSQ523WzRAB8bWwEmHAD2eK2W95f4q1t7/RUDTqrCJxm4ZiDqxdhNmmIIIg5b
Ki2DtwpD6F8fPrpBNnSaZUxtwf1v2mUMJ4nZmBfRI9Uy/84+UFJTcRtDllUn0LIPv4M5R3Z7QzQk
BJDH/oW6XL9rYRwNLZOwISFGasEuQHofUJdPsV80Lerb0UqcCTlufCUQSfl/g/T//7loA6kR0kCF
wWEdr4B6MDtp5vqZWkAVGLU0CFTrBgW9XlsQolTxNWUc93G9RpkhyR8ESGu61v1XOknSoShLZ9GQ
omkaCs8qu5CsTZpcK/l9CtpN08CETAMtXdFK1/VD+jbHOPebvV6fIDS7eNRhQXqBQv0v2vDPvhl6
LWqQKuX24hH1ee5FqcnKrU3vkq7B7PrALe4vj21CU4U3GRTx8PwQtEHwxexiVdd+XFVCcOiATW6X
hh2DMEewJLT6Y9BWcQjxOXPR4Wy+ip/JoRFMJTW7ubthmg8BgYWiBJ2RUJC080yuOgxBr6VZlh1a
mI0ey7PyER0hHoRhDSpNmzmqmWyzBb9JQL06bDG7YsfOeOBP4mlw6oWymivOTG4rCvvFTQIx099i
E72v/76HqgB+NRuBPAEhDV7E2/w3yfp53IM0VQZVGArvUHRknEUxJugagz//MMiLcB88iq/qJXho
1+42/YGu4hpQOaDgoAy2ir11ONvuorfh35OGRiGmCECQR7M+iN4w5lGh0DglCaWDulbNFDyKhxKU
tsGimHGKkyNNDVHSGIiMYz4RuJ7rrZSMDsx5UiodJOQaiV2gRRkuPqW1u4E+5/n+eaYPfbUoeoZR
vUNdE0oBaHVd29KLkOs4Q/ePe3tmGXO/LF7/Ms8ZkN9EE/QIaIE5lxKypw3VLPQB4cvASAqcC9sI
rH3d8EMjyY655VWA4ooqyUqTj5BO8ytApnOSNcTHxCNpZjbslmVcV6jVQQSetuqul9XqYx6PXJIf
+wXA7XPMcJMzhnVBDfl3cgShBktMJ8RelUW9mB+Fl2gTA7KkgxsuxDLuv3U28EMk9lt0RCUFRwx/
Xy8CyKkuF6SkOKrqZizXveDIhhNqpjQ3NjzdLXwuFOeKhJVmPIwhX26aXBGa8li+SJZ8aC731zE9
Y/h5yiODxjCVamK8YNF4ujA0PX7eksnMHt16dDqJpaDsCJJAlhfCd1U9672mOgYxGdEtaWOf+OPM
C58YwWWMRF6UaeEfvV8mdDUKvYr81s2PEKCPvsrxgrjmX24R6vEYbkFogTYMnDPjl7OUU9o6UItj
L1oYlS0K6/7vs2AidHfoADryMAiBQVyA9Vb8yGcil6rlUYToTcxZ0EOUFwOmYFvgvjPA3UoCOTtH
Ouvz8vGT90+bDSDYoQrGoL36jaD/XDq5V+F8BH51VAQreyses8fhMdy7QGhqQD4MLyIqZu3q/oLZ
MArbiNSPlimQzqgYxr3+duQgFmU3rvpj/xmgE4rKUGMJcwM9N4yg1qXCz9DJT2Qb10YUDL9nEKRU
jn3jpM2mraAF3enH+yuZHj60g/4YYY4GSq1JEJUwoiaO2C8D/9RGM+NPN9aBwhHoEKi/ockfs446
0CvfK9RjKW4Hbaslmw6UZNLMK6FfydUlhmONmAA4YYqzglLctZV0iDxwcGdYiLxQ3HcJxTq+WXbN
Oqxnwr+J44Ql+E58qCikGGBdv7ZkVIKkRWqiHgUSPaBehERkjpBmeqahzoGsCBEAiGkm6sZykA5q
HrjqsYtsJ+7s++98+kKuf525lRVX4QQ1xq97tNjlRGY8OvHjv7eBLg3CNWR2KNwyTi0Yek8TikI7
lr6ttOYAPLLwEDQzR2t6evHrGrJwxOMUEsq89EF1s6gaehwt1fERhZ1nv48bLxsBH+4AFbA6gAHo
Xv71LlXTyk2dGMcHr164/LItTZ2z4tj619sFHAcN49ERQkjDfOtxn7fuWOvasctsj980iWm0dsw5
/50VJm4ZBb4LgWjRjgKI28dTDlpH18yzme9jEqIj+ofkOQVtUKwBe2lWSakkXVcbx7IxxZiUK5hy
K3tEZv822zy9ZQzgb0oVh4Acofn1+4nLTDXaVjCObUACzfQLexeugWrqzt5cp2eS1WKkiirC/mOL
PsufszBEeukNJW8cBTDnrscPoSbGKVhBWsLmIluf09i9cbhRtUIijUIxSoAG87ZyuQbPEF+6xxJT
/6hNo5+kXe4fiBunGw0rfDkANQDdwEJ63ND3sjbj3GPX20Zlu/A2lffuzZX2b6wEUQHS5d8oB2/q
euPcVAcANtfcYz2C7iciPufN0j9NlwLEGZANKgaTsaIJ3B28w+iIpO5RS4mCToilOIbT9//6O9WQ
b0NqA24HmdlvyejPEVBSTfUQunPHDuP55bPbOHplKnNp5vQugxXUGAEDpGgKFhzdcHUplF7knbzm
FMSOo3WPYWYN50ydCT0n3Qgot2KAC7hDQI0oCyTjQNXE9xBA1d7pKcBEDzgWiNpZybHZBBrxI5TT
8UWZpWtuzaSYsX3jhdHUVqZ8a4hBfr+2P1tZiLHuu23rnVBac9FdrJwazIGN0w8zXm96+rBGjIeh
6IU9xb9cn76REwWdUyXvFJf7PLf1xvG71/vfEXujAk/Jo0JIacSRkELC+dqEawwpFw2pd6q5NT6i
nrf7zImUmYXQz+RviANkEAqR9DpCFw7ZJ3MXlYELmbDAjU7ZMT3NsW2wu4Qfp00NDdU6Qado9esl
BOIotAZY2E/lS9HshQd57umnewRPAweK2WJEZ6gvXxuoBTkRsU/ZSXdCs3mKMX80Ew2wdwE9yIgy
UZIz6LfJBppFUSQZ3n956p6GioANa2wtuSGZT8LI9ouZpIoFgaL18zu6gOSNYrZQpLleUNUYyNKV
oT4pQJtmTo+muESlHNe8na9ASCSSrnHUzTn7AAOdsrK0GUzPpEZEH0ClIHNavpmC0tyyDd08kprT
YAoL+V1HvS+DBGP+BDz0Lp3ttrFeCT4J2GSqZAXhKvqP6/VGQiIL/tAEZwnDdj/avrU+sOafwOxe
M5AQQWOKxDYEPULSH9w5JOHk8v21jm434O74lBFSXlsXpT5tBx/W25ceTXWwxRp2kJH2Jyf54+zW
0nd39anRtf6xxvhFLohTseXr4AyFI0h2cxjjguyoKTQWBpt0+773YAHTcPPUGjIKNPNU4ICYkyS5
RtJ4XRucK5Kvoo13RE65bkJgQXirfOiW3KW2lHzm/E464LBKiUIwRYWPBUkms8ZI8kVvSP3wnP10
ueljDjS19Ndv8UvA1BoRDaIuqzlw7fTM/hoFlh5JORyBwjhjIR0xSgAZ6vMomclPtkswntg540o1
82iVtKY+UyWc+ARqT4PbBHQf6ScbjCaIuCuDhz3VHJehD/CISqKUDM9f99/h1BswhpiFFS7gqaIA
Q8HT8JOftY3+nbw3HunseC8kdLRXWr9uRUyK9mZ6ohDf+w9we2f/rJTJ5Cte7sOhjvE6MQ17GnoC
6rwFv4Da1aV2tJU1Y46eDuYLudpY5ntMO3SR2h7mQN0sm2/i90HeozOJGV1naxys8HuOqPr2mwTY
BYBIXONsrFrJpV5ixjI888lGRPW9T1bgNH70DvxcZfQ/bOU/ptj6biYbvp53MGUYj6JmR9sWg8YS
SSz9OVz73zM7SV/MZCcRmWBGE2wYUE2/9mxdLMdRKvbhWX7M3uJzdCweEqe3u4v87B+jMzdXV7rl
SoEJRPECxWXcx+xN7AUqpBF4LK9K7RGNVu5dM3OIo/UP7cMca8Z/MKaCIwC1Mnhv5lh6UlQlnd5i
L+Mtoi/vQThppjIQFRgu2QrOw1yL/sY1hRgGuQDmT9Cg45ntHN1ebjtRDc+DY/hWgknf4zmeQ+/T
H2HfmQQcj4riDNhmFSbtHLsIsM5uCM5u9NT4P8llx6lkzdfEG744kEp9HGcOySR6gnuhHIQyagTw
aCL9Ov5Ey6HAaTknGMEZfflP7pz1FmaQDglK0svCir4kiC635nI8zJi9cQ/+NcsWOqM+H/mxgNnG
jEFHsffepBO/GN/4Z25uHO/WfYThp98KOA4KktLrJRpDEgeFKEWwVdgfI0jDvyGlRD49E/R+ZjTn
wGi4wrxCFAyRXCFmp+6EiaY7tcurgQuSM5AVAkmtljPJt/Q+PjbnxCcz+3jLGMWt/sJ8UddjvoKw
STQk8zBWrtpz4jQFaZ/itZnsw3Uxc+NRx8uuCxcdqv2ohaPqz5hS81TtAFtMzukiOGZzfMSTUj+i
BnqP/vPzjN/XvGAYUrdIzsFgapkVlk4YXcKYDJv0u/hArN1+jyHeF/88LNNHfdeB496b2c5bly3C
JAzN/M6YTaiu+sItSl3vkzMI7k+yDZqk8aNwAiAxtWNrPxpObfIfBhKMbFltmpkNnvTd6RZQOCTS
ZVSDgPS6PqhKJYGUmR+Tc462f4dBsyAi8QLYJtMdMHbZWNGBW0v266reK9v+4qSndgfm+6XygySe
yKfg4/7pYjl4aPx49UCMN/LRu6r0DA+kEHFdveeLDyo0EH5BthgQJQjaKxCD7Ez3u1gesw1wLKTc
cKfPCvKonmM86mjTBKt66T3E5FWyawdjVfmISfrmEs6KEf4Gs+z5/Lt7zGdeZ0XtiS0eNkYYH5Pk
GKhmfK5NzhKfbeGk2M3S3fHPzao2l/f3aRpBUPVfTFmgxIkYwmDeWy5FaVuUeX3WH2G4XX0iRSuf
klk1uBvxA6aswEeh0gEyVKYZQ51XynEhwBAA3o8jpqujLUpFZFxjYMHqZ3z09L67Nsa8/KBOM4Du
0/o8mAMY1t6Nt3oAQ9nT/b2bhnvXVpi3lhgllunCSr/wL/7THCx26rRAjYNjilYHHYBlMqB/+6jX
v8XmqXwigjdGHs7qUfoASdLz/Z+/EdFc/z6NDf5cxaroey4X4PdF34zeoo1/XhkVicAd8JiAlWmu
fX7LHlqNKDOgdabSHsG1vaIsQk/zMuEsnGOIJ4YQthg1Ej4Vl24vf8yGo9M3jSkxlJdQvUd2iBzt
2pyW9ciZ0kY4q7opPq5kWKKg6K0IDbUY8aHJn2Y2lG7YtUe4ssgGwCLnD2FX1sKZP1bvqVU4J/er
XH6GuyIy3Tlj05uYtm1pXwrVKBQf6fL/vD3R88Oa8mKck6fwq6hIf1F23Uty4LeomcyV8G94AmoN
Q+NokRs42Iw1r4hkTgs44Zy/9jVBw6Alo7lunfQIcv2OtK/3t/I3DLzaSlpDALID6S7lkWVrnRjw
lKqocKtLvtI+ku/AbjFsktgjdNbqDX8obQnGq2W5qBfdstmWdnLuNrU17vndsAzt+08zjRWYp2FC
ES6TI04PjOoiQnewsCuMnXpgvwkB1KC8zZ/fAxg3fjxrxs9PgJsakLkoZmJaGPNCUw4iLuyBgSxE
/Wxxy8XqIwAvHzbfNNXNjCWWfwgYgGtLzMcSi0qtCCUsDU6+LVep1ZPvFID3EQSssllj8GchYNSn
Bk+0v2ztwNEtFWThgh1Y/joBNM9bjIe5TJmlB5w8FXPqMkVqaClERyQ9QCo0/NLX6SqFqglldJY2
AkhwY8AyvgmYNUBf3uEPD4UczhEXmgMJCBI7EQaP4pmK/+T+ZTaLibjHWOJRi8FmdSagGoBnUAov
Os80c+wmNyJjh7l+hSozsiz8tZM9UY4gGt6D6eTz+Z0ScFVbF2Cqr/tGp2ENNYopBKQUvwPWzEkw
eK5LlFTRz+OCyrNKS2U5LgNTWIe7ASOqJZjx9iDEs9bYV+e+7Rv7Co8N3TcUohGPshoQndSqfhnm
HEJykhVmzxMP9bucoOyEGXl+rpsnTvw1hCYgboHOLqIoSglw7UL1KMryMPLCSw0Ku+bhQ14P5g/k
s/YJxrE84Akww8ZbtYOaAobX5rARE0g8EMWYZKFcAID7os9MH++PB9flmq97KQ4v6iOUPcBGni+r
hdnMXPMi/UiuXCljhnFenVCEZYhK5SUhrqOAR2wAj5pvIjEVVyXiZpn4uwbMcAFYDyVCaYs8UH3e
f7PiJO1nHoLZ6hgYEa0K8BD5i7fkwGsBRW0kGJmJug2GLHvw82AiDaroJHd0guMdm8oegvfm/ef4
jTHYzQAjASpUUNeh2O7rPS+aJsg6twov1Xtko6SyMMB454JrXwQnnrZIbDzVIgfJYw9hxY9TDdJa
iAWbgZNtFbOEHiYkFl9V0qzAgefwDu4D8wdZPcRgkdlD762n+uCzeOTfIa7JY+voCtEmKj5M5rH9
MGzLSJTDS7uQQGK/wqglJTA6jhhoFEGBMJg8xMHzVeFAzuF4ahbdAiDSFb+QQPNC3hMA1vuenAOL
O8wScE1fLVBkvKriKgKDDqazrre0F/tMLfkouvQLYy+9Fnbykx9CS8SEqObUy9IGewhISmeyhUnH
F4iCP2YBmbw22wFD72UDzNbbxpGP2RHSlwvDHtcNisX5WrPwbvfix/3zM5nxgFXEkjzie9r/U9nu
DR+gMJJ7fHwZt9XxhZLlwh8HdrgYkYyenMN2++x8H76/3ZduH+25nLRzYTR1+tdHgYZ8mEtAywwt
QrZ8nCRGiCZxkV7ct3TBvQt2NPu1TuMdrBLYMNR5EHlgm5lXOuRC4bZln16GtfzUvIG96s2nSsRL
7jR81XZ3dp9xpB4iCKLk1qw8OHVIkxWCQoDibEWMJDN5T9lJdVL4UnrJofwp2+PGc54FNOVSuAME
7nOhDz0o98wxblgYojaOMFWIUDNZJsdeMBOTXxm7cqOuMI6wlKziUdlVi9pGOcYJzumjcXFtELs9
a1Be3HGv8eOcu7wR+OEF/NkCxmfzRhByuUGfyUITFgymheMvFKiOiVa2cEGdff9Y3zhTuIHo8BwO
FB1Nvv6WeiUxelnNwssewGb7JP4Pade148aya7+ogc7htZNyGEkTPC+N8djTOef++rtq7r3HUqmP
Ct4bA/jFgFazimSxWOSiWTNmc921PcNurhDurFUZ8lQURyDI735p9S/xbwzn3CQ/e9vfmdJyjBx5
FaLN8hmFG6wB1zMOCnLhTR1pLnIZpDyFnGVSK+HyeUlTs8fRt6yemJXJdyaDeQWoEgQKsnmk2YE6
4LLW0xo/9fNLtu2/uE+AvZQv4ke6Ds54WLaVdeyZ0xc4jo79hWeo8N3t7H/BUdlHKsdEJIdu96+r
+irXxwjgF3DVvwZWcFa3icMds0WIogHGowEdlhI0ULRi5h8SdqjjoA6jqDOmspX5HMqpq275HKfW
MCFv2jPyk3cBEg1EiVX2TZoW5ZRfJBTWWP4mf042wrrY60uWE2BCEQu5isXUiS90EdXfF27j7YpV
csCMmG1wQtqQsXize6XjeQz8MnDfKFO5RQK3iBR7gpBf+rXsBEgz/yxejeeIDB46KhGTNeMu64JF
RIIACWYE1niSlqlFrHDJKohDvUgHJAv7U/2kH+JLsJG+wgPL0mY04waLWsVm4lo/4JLyEm/CdWN6
mLHdvrLY/WlnRQtEOatA1QcQKwAkWCVHackfUI3NMKhZOZBSQT8G4laQk93uUeh1sRgXZXmZPvsP
aR/8lCpTfPU+Hnvdu+w/JMETBNIcoAEh+VzKMYngeEMzcF5ekjc8N29OC9cdNibOub1nvlpPSzIm
+THkzNp9Fw+gvQt8umh1uBUsRTdW6/N1eUlPPnj+Dw3qpVk1J3e3dmTcUPpBmrDAawSiQQqEU4Rc
DXK1vhD+4p8g2hh++r+z2lIxA0KGdDw4QIrFUusxfKCyn0RzHZitqdjkbkImGJ8Je/xjue+uet/f
pKP4lPSG3+cetWmcAl3nGlyCdBD5pScbXamZK2wwaWCBTFayVDfIFoAt31gx3JhIXP91gEFjU/FM
W3ZoZzGADWbaV5CoRBjxVK3UdXeoXYTnbr76yN3UfuFt3U0cFtfv3f2PhqccTtIVktD6fnuZXHBD
LNDtj6iVXxQrLzFx4XEVVHxpVo8Ci+Ikbod9tmblS2a8K8IZ5CpJpykeKenJc0ofqUHYdu3FL6yw
2Na+o3Ibblm/Zjtjy9LxGY9HuNN0vCShpQ4lXpTA9RhrCZekLc4nxdxFZ2W3xKz45ddjlfqm5Ka3
9RqGitHQZa5lXASYcRFtxbVyVj6Fjetinrp6rJbedqG8mwvw03bmaWU40YfDrZ6eMLDp/alFZupc
YPrH199es8leX38TZXpVWjdZUyftRYw3dbeTCmsJFB/EkQaZA9GD0+ZrxCyNCIPsq4UlnuynhEWb
+X07oBYGlBm4XaObERElfTOrjboLJrWtL2/vh5/IFXFmsyrN7Ahi+dCscd8nd37cljgMGfHBxkP+
0Fv1TfXKIZe236+dNW+uP5Lls+RgUhk8Bka0Bcg1jrgC/O9fT6bUrZ4e7+mcqZJGaMQ0qOXl7wKp
Uir5SiSJXuPwYpjFUcb8zDMGQD6rdo+UouRgoIbJrXhbQEzHrepNtiiXASNEmDkXMOYD9y4UgaOc
DcmwWy+tFpFooKC5vaAZ260w9hzZ/e+xCphWgP4szKmuoEG+jVlmNmsixt29Gip0A04dr6LsZ1Mb
BO1F3snr7lxgMpbjr8HdjRZhR3xDun9YlO7IYj29yzvSuNSdswf1oa9zXnOpnQpJlICQXyDzGG8V
5NqlFOeGZ+ZuhjkNxkUzRUbJ7V3RBgVPn8VG6vldLgGe2xRbbq/tjdPwqu213bBofxrHYMeiM/sv
u0yGjyFwRzkvtcsVHo9Vf4jaizeY6Ut8Ks6BOy0NK/8Ev70amKiJ4X5Il3Pt8D5Ktrw9q1zzPsrB
TpOuPzhkQudDOQtDKlot0vjmMmxBNbBUYhMNtM8qa2Xp+/X3yl7BUAGoMFUZSowEDEj6kj65t/g3
Huq38rk8ZDkjuzcTW99KRC3pNGbFFEqAmsBd9T5hDXcJ6MqQrt7w22Fn9Gbz47HHoKfykREoeJvB
Pypp10M9ya2tavwkpGUKvQFjT/XDW6k/0rWirHsb44TBm4DpeOmrn5kqi7vnLkVAAdNdlXLNc2Ty
YnORcZRXW3VhvBmbcieMJveVuuGRWWdEjs0bt46UKRoswBZAaEQQ2t1KKo9jVKZK3zyVvR0ISIzk
GabNJJ6DosLyrP1Ctm1knGf3Rzl4/VFgi6gBfHnGPduzJ6hh5E8DemJNQVt2rRWMLhK1mF6i2pgw
1r10DHUl+3UrJZmuhKYEQiSEZmxKSoTsujzWAf8knEUw4vQLsbcm0H18CS1DdeaQEB8jj4cHVSTz
qLBQTpPJQM3D+KTvEqsCVdjLKVcsFJ4y+RnvDJ3UZKKTDWE5Keagp3knvq57iSGM4E1EJRFunHpg
ipucEefObJYIc4Clo9UHAYBMmUJUtbzQNIX0NFqZZCfqIrXyxNIW1TqunNKzkzeG7d0F1tAJJGNB
XoA3acLUeauRhTLmeExKMaLZ1HcVXibxJ2wCV+2RwBswVMoqZYQJDNQ7f0ahUuGlVyoJJ3F5fFLf
MTztt3eUV/G23Xqv018rCBEPMxBQLiGjxpUSj3RMNEjDYvxhgscJjNkWe7MCMf02W6AyjSEVcfa3
en8LRknVBUoWTRHACv2QfvR7dLbVpZ0YmNGrrBuU1GaL0bSZsToJkm9hMZgIKSv0viJQx1Pc7RYm
XKmVXhb5p83P8RS9Kep6WiiDk6/CTxmTTQuAPhb07gZMqvXBi4p2ZNTu33Fvat3YdwIfZSft7Nem
O2AsbM3qZ5nBgBWAPQB1J6QGiDpY2yqJQ102shP4Yzl/q+rb9IfwIVmBZvKYMIxmhGqh7PpV7Ypb
5jSI+7gCVPWwQdBVA12CmLdLOrYSH6qooj+VTrHN98lKflKf0OUH1i19NT0Z78GpvygLz5XxmGus
WMMz7576CFX+NT7lQavCzwbsgHwSrWxVuPE6XTSbbAmuTWQ30Jm/8FeqGy39g7ISn6Rj7OauuMTo
wQXrffc+HCCzbQyQoINPA26PbkYu1aIYyrBUTign/CpyPJ6nO3+bbv0jQskD6/X63v+haR83eQxG
gytChTily/yoq3UrcurpDenDdxkUreCRPxQ7fTKniNkkdh95YLAl6lJwWyGuD8C3+1x3ZV21eWKc
uiWIxV6zc7kTf3huv9WX8SFa1E6wzX4zB4jfnSXwRrjD44YEYkvSiHiL6hV8pI3S4J1axQzB+4hB
CP5irz4/ttI7b0ShUN5ISLwi7cENekpN9/WvHTj148QnXeV69TbneH7Ej7f7ESmqw6U/oqixMFEY
tngsxn2QRqBAa4o2PpzA4KS7hSqTSBy4XvJO4CyuTO7TcLOz94NfSYoZhZb3ahyZle7EvG48Knr7
0X2FVjrCAY1JEreQ3sj7cqsI/plb+puwszFk3nAG1Oic2yX/s9rp+/wVuTZWpHZ3KgIW+gDuCjR+
EBKmW1ilL5UpkIPgnMpuwpm1BdYwCQ/mKLZ3SrdmxBozWgj6LFBLwbgxVopOMaJo2ij7LAzOGR5/
NTzrSHiy8jDH9P1vN5D0RIBNEmM34Ulh3LdiVbmnln4dJGcfBEYL9XeFBM5r8MrBo2xByPxb+TUw
nsruRKMQqYUcRM/HsAU/OQufGZ6PXzGYq95mIA9k8STenVIUEKUocj+UPu9DtJDM2FFOCKpFafl4
/e7smMKgfNQodhjuE0OY7mg4SB08/vV786J+njpoQQQPzi8JPx9c8j0KxW1tH6vL9g11SgqyThEK
FVnOg3zxjXlRkNTp1nmS59cTIHvnZ/+ciGioVJ4cvcGo3l9PnsRwIHd3BAqN7OGVqzL4btIqIiDo
ANEH7B2j1kWx97QzjjJrJN0cFmjAcHSjgZr0Ud5iCWJrlEItYq8wcxTljSCH/hwx0nXJYQwRs/2C
GM7tOuJsRnAEx4jDEr1At2hpOsll2Q/y+S3+gHDhKXCT1+xF/ew+4tfHanKf/EezEcoICOcFimXB
5HGLJRVTW/OxIp83vYWxvv4SvZoTOigD8G4P1o/68vGBrCieHVgdave2fAtM3YjAFZTFTSDJKNSP
VVRTRh/+KmCY2H2UcyMdXrlvpePlDLOrJhEgu+JcrH56q3hhrLkVSNAcVk/at2O927b/LCVKBW/B
0I4QhEKApeyqJZ9b3UE7ST7S3M063KqYy97tVc/++04/RMtXO4jaylvYJJ+MiY+wkPGLdBFRkRo6
wpO243Yo93Qea8vd+UlBUW7RKMpEiKC0Z7t8WnUvHOtywPp9yiVqwtDGjSfIZ/EJ844i0Q6OY2q3
k+VjbGCNkVLo41irn9PoyCHLX84YHcwbHLB4jSFztCh9LCSuH/wsUM7VljO1jbdtHO8APVnUGxZZ
xX00TFKLf7DoqosInVulqnjymV8M28g2PzE8rnLyLatt5K60BLpxA0SpZB2Ek8yFmnzWztXFlUA7
vuF/yMdsg4Iw8IdKVvWM4k0U6B5rVv/WzAF0i03pZVcO0iinhnwGO5S/8Y5Hc1pw78piAgu6H5hM
wBmHciMrpZxlYPgxWM5kNEhNGCYMytYFGR382ALuc+HUilIqmhaYP1YOnIz65miVHcsd3oo9u8KC
Slb3HKzbVxZ38n0scruO1GmAQrsKvXhQTH2Rm9vBYdj0vY9UcBdHrQUIdQQFhPnUPoVGkpJQWTsX
b/yX5qL3RHO4GjPSE8Q+qKALWKHJnZUj9wrCc9QC4YxDTyYVJlSSFFTSKAboGODxfII+AcYj0f2b
KkHAjQK3TQN0RDRVS8oNoRF2MpqYVvJ62A6oVqu34JJ1WMUQ9y9CFBK1eJ5UjlosK8Glcrklt8QE
5HW5q5Zg1XG8pfAUrlAbvq6YGSnyszdHDQVL6XrMR2HbT4Dt18ExXMpWdhSefqCZZqW73Iqh8nfX
FwqMUvksaCeOQ9nCJd5f/NiUzxOIH6NduWRVr8yo4u2+UapeirzvYQJIcOGW+kJz/bX3S3GUtYCK
woDJ8HxnV5RYlBr2qS4FSQaxwv1BeM1QZ/Cv5aFCVLUbDLmepOASbYtts1XX/nJYSgvvwD2Vq4jR
eXHv7CEQKQol5a8IHWmtR54nV2O1Ci+5g9pnVM0ntrLpNqodryaLsMsSqvwedTMvf60gZD4h6vXR
Jg/6Ijo6bnPM8fIKMfo2Av+kII+VfGkLecOqoZox7Fskas/kAZRZSQekxu5Q6I22AOdVcupNznKK
RKdvDewWiNq5oM9DbyIigSXf3793x09Xt5Xd6AYn/wdSg6zI597GbvGoMLwYo4krGuCN8FeE1bR1
WxuJCeHvjRlAeO8AVS9pxaRJDcIklUvMq4pQi9mSrlVhrx8EJ8ArFWu2zn1xjXILRUVUeYgyEGS2
o0vpVNvELa3Efu8woDhdhs6w7AtzPIoH/VCuFIvHkOHxNHz+KvGUzbiWsr5DpS4BUYry3rLBd/Rg
3BdgGc1Wf0LKk7dGJ3Pxgr8IV73bvsWr5CXaGwsyaTZ2tRVTqYh23inVn7VXqWgs0Esd4QM+BPNg
bDzT1RZ3al4/f0Rmtasww8pzPIdVkHqfCsUuoFwd1LIYgQyKS8pk4lTMO6WHZnWuWpnSNrCmDea4
6zZ/KLfNx9qKnopd+SqwqIfu3estLmVBKciVUAAHXP9DRlWZKCCjzuoqJRpEL+i1bJTVDEUQklI7
YjUcKmd+qrZ3Tt2/HgWAbC7GfoFcCFTkKF+m+egLTyiqdkSHCb+Q196CX2NYHF4MajfEM0W78Bb1
oloK6wnlcqqbowq9X7KYb++vDPgGtAWTKA0levgeLMVVtqOfdD1X+yK9tF/1HkV61tZflZ/Cc7QT
jgx3PuP7wOBLCKNAVE1aam6h8JqIxtMpzS4VqA8mW8CZpa9UTGTNTGONzPCSWQZBPp7aR1C7y+Be
RXYWxF/UuZ+BdQwEfll2qc0S11ffMayj80HqII+sI2RWOKSdye2LDLOmghlF68qi8fLsEltH1vX4
fpNA6Q6aclTGkgpSPELerlzcx8UwiUOM6k4bdIcjhojYzhmd+qiRebxJd5pPkJA+B8sBEg3oTrhF
Kj29S8ppii+xaWuj21nIulaEd+IxzP11BzigGMFjP+GFA7vWLQ4vV1mfGkKCBiYUqu0lu0azBUbl
OtH+Q14mIMIwGYh3ukAhUtqndm03db6YoPGw2O5CaZ32FvhXrXJyCX+Ed2I+hd2dvWQsEo5CFACg
9Q3cuLcyCoXujUKYpqiu0kx5vUOF0apxxov9WLI7h0jBUIIlWjCmTZvAgq30+cf5i5Wzvg+OKADK
49ZGESR+AQBvoW0ac7uXnMi0/v41g4KhnC6vdVNR1EQO9EpGUD3d3AfIEDKO7fv8AYVDhQ9KOHm1
kWJbGndwIZLr+qa80k3f0tYRavwe786c7WI4FgocSY8tXmkpi+oqXq9CicCB7qVZib9rG/w9GKTM
YpG7y1MQua6AKHULhika+yJML2+lif4t1JumLkPV7i9SBAOUwnjkwmUAWn2r0ihzwbV0zIHhHrBs
q228PT8xY8kZU71BIbfUqzMp0ssSVQRAAa+gYLrCEqWryHU+o0326+nx9swtGpJZeGWC60ZVC6UM
g6CjHyD0swsXmG/5gMqZyDeXy8cgM06V8PcpKB8jpO80R0VeGVIpSy3OBtN7lw4ZuOf4ZmHVrIva
nMO5xiHrerVuKPbmOC4DztvkmcbO9C9NYq7PTHLpuUW7xqFUOk+kQTJC4HhPIriC1AMugQ5D1YjX
ujm6oWnXGJQ2y2WAyR9qk102HpkkmvwaWA14s5Z5DUH5Na7W8s5oayxXskLKyOIc7l2yzoxn07mj
7kYSsppXu8JPjaSEAiSJ0H/gVlvFzPSVVp3kDBXWz6wk2NxpcC0UpdCCAD7zsYZQqRl/xKFpserd
ycI/2Bi6BjKRM0GtQBR2aVayHa0Z2z7rna++n25ELTKZ1Nrj59W1V5iKo5r7ylr+GtEmX74+NkuW
AtDv51ql+l0VoK13tFpLM9M1Z5V2uhXQJcAMfhm2STOrGQPfdXlXkX1BIOCKkRm7ocvZDG1jmCYd
hka9OnDVBGXDtL1zRwoBrdD2WZvE0gHKOPNkGPsxxsKVX5Err34bm5UBvggnPo9LcSNufPvl8Vax
xKJinD7iFL8YAWiHp9/pdr1kicQwG5p1K/cS3pN4ALzJKIGXP0HLsHosAguBcgN9UXLtxMMw9d1m
cgcT5S8s22ecM/RhFsj+hK5qbH6P2sVyUTlo8gpMxok5GwP8sVAUet36s7FNOFGrO6LJo9VtS3P8
1bvrpY7WkF+Pl4zhDND+egtV+ZOcVhKMBq0JkfG0dZ7B19qb8msdoCmFVeAyG+heS0bFHa1U+wLP
Edfm2oqOx+oCLA7JurBYSzgX4FwDUQe1L/qC5xffzkABrYtuVe5kK8tqI2N2pmUlFmMdyTr9d5+N
Ap7bdfRrXc4riZhPbL5jbjB4hLbP8YFlRI/P7LsxOo1XRn0zYv0wT0Ne1eDrWDIEeexFUVd9Kwjf
84MYVtA93Bebs34MNpZj6ay+GKYiEFu+OrKzom56ToAg/JeJOd2TZZGZ6iwv+tgjYPrYLUqXSQJG
9SCM6i2kf3QLT9KHwAoxgrD7yECJon21W26ROawL3TwueZ1DSgFzt6hFjP1q8DkugPdG18+uJk0v
L4/3ad4R/UGg1i9Vwp7n8yS7COf8hMHnawkJrGjxGIQlBrV8Qqn0Fe8BBDptnHp3KR3/HQAVSvHq
ECJ5AYB0MhP0Qumf0fNjhP+iaP9ZKDqFjLHDUz+OgNj1IPeypr0jZc4aE48Yt1CyFvcO4A8O5Ui9
oENclcUZcgT8C0joD8+Jw7BNxp7THaDQNV0uG2hVD9IsdP+8Ds662DFA/kvI9kcQynNGRaeMlRbB
xaCtNsWDPGfGi9qO9smSZZ7E2z9aM8ppJn2VSmmDq2G03YAF1dUlkBL9mHaZtWQlp+Yd5x+pqHhK
KJuuj5QQecr1GwaQnxmi3L9UfF+m/vw+ZfGZUYdC1WJvhHqtmYJoC4op7Ll9bfNm6lYm6IIC+3SK
f4eWNpgioiuGQ5hXdJBeo6MCzwU8TXsrKp1SBC1Jj4KFalgJprbEAwl6KyzWWUc04G7brpAot4CC
0jYpFGSZxd8l2J+R0gnAEbUZdujLZQTb81e7KyzKQ2hplqRhB6lG1GH5Vr/9sJxkuf56kRCliAzd
nw26/4DRlfXIjfVTxgEsWAVnq3Qfu6JZb3r165SH0Esj9+AgsssL6eE7pZ/nx78/6x6QCiWdAZi3
Rc90K1HPoIBpGCf3YNvpEmMWUxOR1WMQsrd3e38FQu1HUYChVxgQ5+gLHKSLZxQh/TsEiQp+Kw41
cYGPEDt4A00jVKtZ8EtGeDi70X+koGfTokX0/6Le0+KJobGzu3z101SEK44h3p5rLJD4AmqpNUaT
Lxn7zEKQsEVXoVPRFEaM+lm4MrwHNs7ZO/1LESi37OFlTucMACTHDg3hDvMKPe+rrhaJ8sZonurH
QIOqtk56+plbRzBcbiuLIQdDV7/p564WKjEqCUhAGZ/efhofiDB//StjoF1uAPYLoRUBEFzQ0r3A
MO9q8Rhh9ti6WijK1Y5jk+YKXnIuycp/BsMIM908e2+5AqDsWc8LrkzIPUlevFS2tEEPJXxGCDaP
fyUI7Vo1uZ+iuIRZlHvfjC+Ykv338RfqoMG0LkvoZtXo56609HChaKQcYQtu5rk1umbmszRqLji6
QaGO+QJV6wb+yfHgJLk/BXMVrwY81Yys8H7Gxm9wyP9fqa6Ql9nAE2lw/1+RBRtZujujWehAxrhh
8PTgikJX/sSylAUga8txE3fBoASiv5Kx5fdV1agVvIagFmvCGBNd4ADhvWNO08uhcOvnAjOThBcr
/hWYDGufOf5u0KglM4pcmJpCzS9v3s7lS0tG80yH6Kf6/ViTWTiUSYJNuG+SmuCgLgZjfPaWt2dd
vFgYlFXiDOEUtcPKjZa6wFxGnOio90FD+uWxLDPn4PWa0ZnmuNF6LSY4dtWZecdMJsx4F5Aw4AKM
6gcUCPDUWhlNLwjchLUKX3rQfeircIU5SxEySyzzn0tk3UBRS+ZxvRrlIqAUlGVruLS4ARgPoQGB
M5r8KyvhM7tDfyT7PuGuDLSOpDaOiGSKabic1Vn72P1iHC/z3uYKhIoYQVoytO0AkNiMVpvRmfbI
kzwzYiEmChWxjEpjaAEPlNKRF7t4U1r+s/D1PL4ygFhLRsUtmFUTo1rhe8naD2Gpnp3s/euxPt/T
rWDaD+hlwGSK+hfQw1GhS94LfdVrMrkie7t4X6zGdbr3FhfPDnfhDhUJ2x/Dy7jNbZQjOI+xZ6IN
DOoG7xk6v1HvQ9tSl2Xo3K8E3AAFu9hMivkc2va/g6D0odNwvZOMnuSFRctVtx9nVsHUXGR2IwWl
DBInqqPY8Nklr8y3EvzBkm9mCvLBT6wuojmLvYGi9KFt5FxXK0hTO9GqSKw39HFXVplY5O1BW7GY
aWZ83Q0cpRpGIAqdnwJuw//uQ1P48Xhv5szo5vcJ/pVHAPFG0kxo37xMB7x0a5UFjpbMXL7kS/H0
GGomOLhBos7VEq/3ki8AaVyI1q5e6J/LfwdAHaVyrFSRpE7kIYW3foL3iyHAjCe4EYA6FgZQwGdZ
BFNBenQlO1Vifiy/GOEAyxzJN1xtR9mHYt/GUOQQtbLu2DqjtGTlXB5vBJgRbjGq2KvUXANG+7XL
F7JdvHh/y9tC2oD+41QwZvoWIZYwddzjsRPeMxhOLr1hWrltMc4ZlhiUzXul2gl6CTE2HZLVz/3f
tv5SMlB2ngj1AAIyvCjk5i40I/tkODFrghdLBMq4W7nI/KEekfvg8TCX2KXdMcr2ZuLlm52gzNvj
MLdLSIj7CNeGBY4L5uxNspdUauUGgTLrIQ5r0fOAwG349Y68HKBjdXCfwYjGqFl/bBuYMHqrVTzy
1FOtYUfK0tRNy8drfLlk+veZl6QbeSgrL3KMz44b7Mkb7heixTuaVW61lzUjrHjs10FjfisMRhHk
UiZDmMuqMVmBOGOl6DAPlikbUYIf5zsbZOgY2bJrSmZClbFS30fLla/K01Su+wD+sLck953UQ6tm
eIxYV77HbheMlbcr5claoHg5FEwxXZc/W79yh+F0ZxEwfwAk9mB+k+/ifVVHd1MnwUg0VBTlk6k8
mf0vRhQkke+8M5QrFGrH60yaQt8QYShLzbTrZFniBu42IEIBJU0OQr3G6hY86ltzBBbxXl0sG7TQ
tK9fzgd/WLNyibOu58/X0CqCeDSUOB4yx2b+Xto/0KjDWNVZJbxCoA6BXMxzv/SA0DSmYXHHTQ9z
fXziz3q3KwhKNeKuKjIxA8QLtk0FSu6ZjxFYQlCnQIQHEk5uoONJZbuhqW8DTLS3GKrB0L/v14Qr
Q0raoBT7HiCKGXRm7XS2cXAjzc4vj4Vh4VCHgdzqdVg2WK7Req8m17CqyXKU58cgrBWjzoNq0MNa
xa5cNtXWRX2eXb1U1mMIlu5SB0HY9UOc94DQDm63iZYsz8ZSKyLi1X7UqpYbZY39aHKMHmnArXN+
LAALgHIFRjbhbRf+/zKd3xQMCGHWFs+65j+G8X3hvJJAjoYgTgNcKMFutTLMt3g/mHjaS9a++1gS
xlZ8819dAbWDVDSwkOySfebmAZYe/mLY+D2ZPwnErmShjLzm2lZtBex26TSgYOUtBW8r4JvFY2uI
TpGusrQnpzLPv1gF4QxNFinbV+SgBfsSdik1BbuOzNd1byq/Hq8fwyRp3qhxKouxKIERrXpHf/kU
FmDA/v3v/Mv3K/DVJg16axSg/SQHtZKj2RqstT+q/b8Eoexe8soxQbsk7L58gQPbpysw41qsEpW5
l9UbbaBsH4rSjB1ROHswFm2LFNaquZRvsSv/3MhLFtz3Hj84tOnXyaj2ur6roXxv3VZQnXC7u4xO
cYwH9AwNa+nFsobBhpxC7HxxufUPMxtX2k+5iqj1E0WM8AEoD/WXaF4/6+ZZs/V/cmP7A0M/X8rd
0GcBOazf+MVm/C7UGH07//lY2+fzNFcwVEwwBVpWlB52b8DRgFqwXx+elS0YNjWXwb/Wke9I7Erf
MdwrG7UAa4Z6yt5RAtvTbaTS8LgSiDtM1IT3YPV8MiWjnEXohVo+Ehuzm8zMI/MDebTQXYJe8F8u
oXx7OAV9VI5yiCXErTR9DhevH5mlHVkZNYbvo9+lEp7ztFRQvsteQQa+6hxWKyVzxSiHgTazIVUG
QOzSpetGvzLMW2Oxks6KAa5aUl2C+SjfHexXmoAxkeWAaSyIFMCd9CNfCY66DP+J47vCoCy0iEOV
ExJgVKIdg8JIWMtv44aVRJ09KP6g3J3oJWZXtKJKYrfoh/SEWnRS8KoxZJlPB17BUAaq6n06aYjf
LvZoBUcDAycx43Ld7BmH+t3oLjQQgmTkPxvzzRJ1tTEgLtT9JgdOXCww9eEdI2jBFmBaDohNVut9
fdlEK87V17WJyWqwWPQssQuWiU3eOferj6BsNgeBi1qERFgx3/hPrYEKK5whr4HJLVKbdZbMK/wV
HGW5U+AVAzdCUTY7sUJ1r9CRQhFxwcgsMHGoMD9M8z7Na41c7VIs31tn++vp6+uxH2JYFk1AXaVd
Evo8QNCKVb5sxN7EzQgNGY9RiA94tEPUaR8ORuCBUQtlKWQGeg/W0H8U619tCpHzShHHLA3GsiOK
qGL0IR+yshcsCSjvEIoNWnx6/P6Afoh9xnzaJ9HvgxWiD25Rb8YxVrBC30+V7k/fCVfWR8QekMkC
ojxD0IvIinEQhLzti9ZhIrNxslPFrIFnaBZ9eneD6uWeD4lSE2xcVmsGTy8tGmW5Q3AEuTq/6PAy
itYV7fJY1xgelubq5PQ+I0+x5BZunLlDd9ExZkINWHOEZ8UDSQCpd0OhNV3EhR6sCv7VgNNpX5pN
vHqO2bNqZ69/VxhkL6+Vug9jru+BsVEX2ZZfC5ggPErWxz+7Z+roYTVIj/5dV7ioRXHoh2GOvXrB
GEaXf8EARgXsHiznOXvPvAKifJrapW1d8hiqBo8GOlN0yLFKbefaV8An80cWKh7xM2ESkikmpTgC
otMRk6V/DxbOcjswWVnmWV27wqL82tAMI+iQsW5dbO3BxoEbRIj5IazTfF4P/ohEOTdj0qdCiwDz
NtnT9qge2u0Tk2l+1jEYPMgbDGizrFIeru6mMYm4jDz3d27+0X8gLsVs1jE3ZVfEkJjHVjofofyB
04jMV7pdR2B25vgCI9usyR1fwC5iHjH3+01wGCfc/Dl6hUR5vNLIjC5SgMSDyv4Q2DJoiVMIxFKG
Wd2+wqGsdRiylpOaEuUs4MPkcM5x/6D/19BQpQAiUdKmTT/yt73cxX1aQd3AAqNaJO4g6WZ2Nffc
aXcNRC1Z5nmDivkbxEzjfQjC6A7jY7Y/B7O0xU9oRL0tL431TzbqGpVaQJ5rPHkasYCSOb2luFc2
YP7rkBNiAc2p+jUQFTAOQscNY9rmFw15weSHbNXmKTMnp9oX6zNDz1lYVLSYRLyfNSX2rHERwY2O
QKzKrTGUGb7CfQw2546u5aK8qzK2UEIV29YRliuMlf+R2+BQZLkjlnaQ/78yXa2WjEINAINBqt9s
YeAjOoA+FCrfWY0DEm4fbpBJ9sKCpZwt6kQFrTFq4qAmTHACm40tf8gO6ncbJ9kP78KLyh5MMWfU
10tKud44QQlv3HxbwpSb7cvoaK7mGm/9R2D5eCjTdItXnPTIbLeZPceukSl/HHbSoCsVxK2wymji
sooN2EzA+VQsmIQMRAnp6PMP1h3drZQmqpjIRHFckfAebl1hq1qp4pjjmaU9c4fZNRblW3DNjrgG
rSJQ0uSX6PjmZ2+3K2/z9NgWZg+YaxzKm/R90TdqApw6MX+mTuD+bpxsL4LZ86+HzpNb8DUU5U+M
KS78PgfU5Mp4/h/QTYbJyqj8YwY384snywooMDFZmH5uTrQwrIJ6JIV/Gt5kMFnYdArcuFkDWebV
/j8432fqlYkj4lU4v/3Gqd97V3CyxT+oYTQwz07EOQbuQQxcuPUinC5zTaINRA/Qf0fWjNspH2wS
faJPtG7roP/AWzmGtmKG5i2O3xtc7UvQ7QZ25GbYnaOyeI7dXwx9m3P01ziUPIpQj0GnAQcslJ+1
2ZnhanSNhYDHX99mFpzOKcIVGr1BQyjLqScCDeNIzJ/D5nN6WbMYe75fLR4sHV0ZMHl9VQbELfRg
Yk9NTBo7dLaKKXm4Yh9Ok+3i9nj0V7LsDF/Rcm2sWBS2s88E12JSRpyEvJh2PL5g6tZKvnnePPn7
FqML9/0KYY9uPd7DuRPmGo2yY29qY42bgKag8x2JhPat+XiMMGdX1wjEEV/Z1SCPA5QUTt3/QG1b
F1ja6jHA/aQY+KJrBCoG0MSRb5QaMlS2SIhVJjtDLbJmKqvUfNv5T5guZvbuUfbt4dmxP9aZ9cXy
UnNX4+tPoOKDltOMyVdIyIOe9xiJVNH8YnEisjCoYEALU0zMIKFO+7IqnMb58G2WGLMlotdyUJ6j
rLNm1JVvddAwfOMSmqHj2R2qPZ75jXF8vHEsgSj3ESS8kKfEfUgHl8AM1oiHh8cY5Dce2DOdfG78
3KvHBucUEjHih2ym4LMHJynjhGfoOP2WLI6TGA4hUHqo3QANDKz9178ThHILmTzUOsdhsewQwaYZ
W5MVo2KJVdc36w8wCEVXwWIH5mlqT4yoEPK8wwDzd8mdVvFRXj4W455jkxjrHwD6ElxwcSaEZBi7
nQWOq65VawARAYaS5WaFU32fVRaTQ564mDsluMKk4q9ISvxIK3HuxnByuamiYZhEl6rdWbxrlYd/
KyO1V2KZF1WcYhERP8sWh0kR4nPixpZ66ayPAAN8edJk2S0YWvh9At7LSXo/YMMY005O0CtX2/UY
0VyqmAmPTKMd/aitgDfzyzoaTFakOXsWYxbg/yNRK8rJcEajBCQFUxTNxsWA5CG3/4e0L+txHOmx
/UMjQPvyGtq8yc60neuLUFlZqV3WYq2/fo7y4nbJkRrHTH/dQFcBDZgig0EyuByObiMyR1pYpChh
dpp66YVQnDyUE1uJt9tM23uZVdDpZ+7JjnKEWBoZ6ZmEM6uTFdK1WD0kE/m3YJvd6LD0g0WLcokI
aPMiTsHS6LTA8YxDwJpJZn14jDAmwcrRLNaU9dlZUe6x7pQ8A5ojxk2AAiTZ2c6o8BC/utOrAC17
28sK5SozdBkXfVKBnwLFRBrwQ6elfBSTSaHxHJ9IyDgc1g4a0Dpv16Of6t/UMJGO/IcMxR0vSwUA
7+Qpb2OQRibCtnhXP1g3i8UM5d+TKyBShQDMoMutJOHrNCK484n2DMy7+3JbdFgzfigv3/BXbqwN
PEN4O7P/pGQ3PapYUd/iS3Eutck1zyxFZRRNUE6HY6U7L7eAJAvfK9ksRV/2Jn8Ph/Imoa/JnBqC
TP5gOb3V2PVTueZP/a+OxGZlNf+ib3PGFV1R4tLrRbv4uFevY06KfYF+x5yJPPRtRX8otozlWYCm
nPYbUVZW4ABJGZbQuAlgTXBeI8t8biIzWUmr0BHP6FVft8fU9llKuKgZM7qUzUVDgKwWKehWyPG/
l08P5cPjfd2bTv0eZ5SpLdDXFys1KGx9DyNpJiwt44RYPFBGQcmrYCh5UJCc1BKOPMndR9Zc2HTj
b7lQsGcN07zYWwdoZjplLMvBNb0YcnO21ixnNH3evZ++PYL7wv4ZM95+JiVsZWyGMBilBtgXtZN5
nWOyyoIsQVAurQNYbxfIEMTH8YHVPcn6beog1f6aqY2G385MJgr9wivkVjS0TQ8MrhEU/LhkHWsL
wCr2LoCLOn2enu+fwUJn+y0lyq4XsE5cO4koIWvgy3Zki0t8Ui3imKdj7m7fLdwB27IxIGcz+ta+
y6X3lImy9D7m/pKqhQJ4znv3FD3pdmb+AUywZ7WHY2hxgHI2V9HJNhvrtNpjc7sZOMb6874EWOdI
OQJstIn5tsJHOEdk8Bi+7Kf5v5UuZf6bVh+wzRQ/3pM/rFu+kCye//iPWTC9UZQ6CJTm/JzY3D5z
i4+UAPQ6frI4Fj7//WtPD4X9JwL/scpTFPyxUsRJ4A+Mo2R9JXXdS672/aiELv/HvzxRnkUL7dhI
hj+ZKqD8sgLv+wqo0gv8Bo7Pom7AVyuEEMbY1c+NffqtjlBXrBP8QdMn7cYGKlMiCbZpOLsp71qT
fFU6r08DcVf21394ENSdGjQtbzkeLPXEZPy0xDpk6kr1BRoDExW/jUdDUpLk8eJu7MNuIEfTemzI
bvXL/Dw1W9O1JvyrjRRbJSuqY3wClYe9fxu+MyP/sxH8sb0+CgW0+4/gZ/veEFRAY8vx/HVFRGL/
AVL6fWqsL7+9If/Zb020Zneily5i3Bb4cOvIiJp/xkg3Svv9npv9chjUQqVF+GV085DEVvYKME87
wtq4JLLoUL4P6A0Xrk5B59UBFgUh3oEz371zYMso5ayAU/+8tXlyel6xoGkYV/47RTRjMEjqUsgm
c4IcDMucsC4I3Ter6X3RcZM9ed62jhNa5xjlj5y8nNdY034kK3utuJvnkJhA2fwczE1gsao83wsl
7uk0dUd9WUzLaw/+Xi3LO34eDquSvJ1L4mwvJLNRe3ccgL9eTCyc8i2g9AM6IyDWiJye+eU+9qZ9
sjfy9pR6G/IQWcevmKzWmz+rP3ueuOaLRDwvxEKelW7f12jxfkSq0ukjzmhrzPnBowrOwbe8tWd1
+NR3R1nVsCbocc4cieywpeNyYCWeGTeTTqDGo1Bj4wROLTNtlrp9Qx3dOQ+6Y1ftwrwvJxtjnQPi
rSdJu6b9cUYlJyRo3M2x4NH6jOAiBgRZGF4jimX+blDqhkVlPIC+EVDvfcytDfovqVBTLhHxMYCs
tdavx5fgUV6/up61Lk394UrslWuSE/5EwyWy4apt4wNNd3WKXR3TlSuWtjIuI52m4UJNV9vp0AFG
w4iuF+N4A29krNYW0colU7yK4RBk10xrkZvxKgELNbtXfYXpAs6qmfvOlqzZnBZlj5UQ5VC+V1tY
zQgLLX/75DSd5f0rspA3UaQ5lUmaM9M1+FGW9KoCYADTS44fmZn+QhMcEzxzYXLslg5lm41Ury+G
Ajoauq07+136qICmDKCwHJiPHDq5QmTL7aevyrnPIEuKVMDU1DESk+m3FLFv8l2D7zlp3b9A9b5l
j4qQwtgYxqgAe1bqEykj/u8MSpHiBt5nZzEARH+nhJ2dxvfemtvzUkItufi93p5fPQE9v/AH1YoD
GnGImla1uqIpLsAGKm2d/pkG80rGZV8yqHPqlP4LhVQMUTlRb47Hep3bn/fZW3wDTZMI/LTCEEuo
KDnyo59wg4EL5hmYMFc3MV6NV3u0zfzpP6RE+TROk6RGisGK5T/Ho1Vbm8RKrGY1baNj7jae5ELb
yBlbtCMCEmJetRHYKiyFdFidIxB/zaPZFEikGgbLCYO5nyWGSR3/ESPtfRK5H4NMAHPp27hS9q4p
InMYboLTfToLzQW3dKiUj+CHtS9HRnsOtsVlJVtS63B2sUU2Xtxm2DOQej58vFmQDdavEnVfaoR1
wRdqRLffQOlkCBDrOpwOckAfW2JfV/pOsE/lx38sVMog+zHHYcAIhzgAChwtgEAEd570/b8Yxrpl
iDLJsSiWRjt8MzQBkWSYlescLAlwmRxNt+meWlJGOcJKzyHtwdG09sgA+kGLCSM0QO+nBmisI4T5
SkiEnngmZZaCUmY557kKG4mne+4AfehBtTg3AEXh4b6CLlv/v/eAMiexHOZcGAQd/HXznLgpoON+
RcyC1MJk6u2JUbakkXQDyPE4MfmxC01M4UA1XA/ZtwJBpmH6TgS0KLf1zbdN6nHr4FCvWCXhBU4B
HKbKoojQBOhhlECzbiiqC4dPaJ3XGugLFVrKTizvI0wKQSnMDRVKnmpjjGOA9XPnZ4OEZtKTHlBY
AaktEbWW1I6c4DR8MKkuWM8bqpR45SyV5EyGsrTOd9SF15xgE1N3NkxY34UbMSP1o4my9sUoKKcb
kREeQweKLVonVm+FxCJym3T/LyyhL4MA6DnomjO2+VvuRJvrSrbLR+M4Pqb6NBuCQqZZwJVfVl/V
o7jawabmZPNUuBhMQG+/hbFgi18ZzO6ppTjtRgC0Rb9kQ55PJwxZ87pZmgZKQh/+7uFPsX0pUNol
6mog3HrwkX66f1mXLLkioMpvyOiK1LCJ7Ta2yRU+SOIYt3Uw0WTt73a/CmYA9T069EOFZ0Qod5F1
cYdCP4iUdrY39vKheQo26rp0FTt6TDAsMXmqfW6vtr3Tka8Gdb2v/JGz8LcBHXSs5/1SAH7DNOVV
jETpy1rD91SOJ9q8TNzebvdX1PlYcztM+VKOJeO0olFrkLJ8d0q1AVzu6WS8sd4Ui6ZoJmHKq/Bo
pEiVEGS8j2DzoENlOsLatrl4hWY0KHMnNiVfygNoFA/+rrJl5xGvXEawy+KDMnaJKsQBf/Xho+KH
yP7NuRUeKf/GE96cP2Xc0J8pxhUPTkq7ti92Y6O7Bk43Y29rWwqu56ToTqU0EHoF7rADjBpmebfS
NrA1e39xrk+Fx+JrKS1wQ4wycsaIJheZg/SEg/DKw5B4a43ormA56OJ+lzeDF2xSS4U9sd6atZn/
UlYXkzN3tiQTmDafmOV6E3oSWmNEjHX4zn6zat/uW5yl19TNR1LGIMYnqtcr12KsyN8oL8G2vxIl
I67NbwFptsIGTVD++Cwxwhk5zwziyzqsahLa0rD9Vqck1KvqoFxCSGgwu1+v4QZTzldrisKiTeel
OgaDRrMYiR2d5QNcQoP/m5Bua1isJahLOWvAkKEhHPGDLv5YcsOLnBRw2AeDODBukaMVSOnmVvan
XD/0qwjNn2/IzZ9iIm/RN2yx2kCXTSCa8zRZkgH8xVMmMJcq3whbvCKkxkz+YF1Qtob2s4YWFq/z
jApl/YKkUIU8gLh5s/rkzOQNCWEWkteyiZ0RoWxfiiF2UY9BBC76WUVbY4THT3fmyeN95Vl4iCvA
RP5HZJT9a/iSr+QCdICSdhRPEh48q/sUlq3FjARl/sYq07PrpJ7wFu3hz1u6ulhfDBoLz4AbNijj
JykYhqhy0BjM9FNYFdt2U3+asctCbl28an95+T62WZYrCFtANnxrGLS7X3NH1WmRHrnPzdJreM7N
t57PqKhhrHFcBG56R3KcC6C936P9NGyUWteM6AfVmdb8GWtTsDcRbjsjecKkT8VPwlhLVSrjHj2/
C5kpbKPzGaElZzYODOjDZV2g3i49GJihzT2GMWPd4e/M6Zz3LIz5XAftciDvZwMInZHpE3QAstRy
ukE/4rfZUVLGgucDDVCHMNmvVmR7nriR9uUrYiUFK+b/Fw/VyQjfI0dbDf2ajmqFMy0K8vImPMdk
KzgrdlPo9Ds/6UhYmYvMsvozs1y0odj68M0GwSRNzjulpQAm8vIAHIcYeOflA3NDwP9grP7SpESZ
lHGTBTpooniThzBV2N0bOV8d48iWyjC4F5okY7cynMt3hWumG5HMR3lTJB0y2ZgS9p+NxJS2F/OK
d5zupCvzbXqWi4SzZCSLlOfK/bTu38zlV83sC6hTlLEb+zpKYXd+7XMCUKBg024Nu/xu0I8Jv809
fQ9EKewRzF3m83W6dj+P9i/7lE8YDEnm+gTE+wbjXuuc+DubtLZ9us/kUusPesQ0VZGxxgtL6Ckm
ozhspFCpOvgeeQOs3wi2DmOxZp9js4gXreRNSZTRur40ManP2ImzLUq4cz4G7JP6kpzw31XBqu8v
et3ZR1HMo/qmjWraIlDHBoI0MeXzE6B765f7vC+rsi5IaMwVZEmgUdsDRc+jFFDg52Ezorj3Zj4x
az+LN1RHeMTzKrok6cWdPuCN+9DvJ07yV/V9Kz+mB3XdH/uM5Ng89/7IajZaSispGK6TcJzI5coa
daAXTMIpnJ925+greZ62qE3J/sjcOS+/9yisBUTzhMfRxDrk0C1i1mt8in1ptQU8GIpduoid4fRq
muHCX/qYzzqEGAP6QqtzYgN9asdjFVnvnlgzTwtTYgqY/UuOCjeii1BEelJ2GBwHynO5d3qA8fpk
sEzOVVjAJosRryiqvKpoGq4L3VIZ5FVX5jr0pbJ6Jz5fMzPQTBXU0pVt7t7eRrw+Lm88ZqsYTnqh
eR18zihTUf/VH/1L1Nbd/wO49d14N6XSsNDtU3REUiLRywgVl27gnCAVFQSD5F+4BqyGPvGkXUqU
lPDOlRH8LPOF3I2kadMxqtT51eIlkopJWaGpmpNsAhJ4f3zMtr4FJr9Ky3+DjwVJ4sbzhqoaiqpR
wWMYcZI2xGBMAa7S7migrbA39xwzWb18D/8S0qcodua/9K4axuskwWcgkKJV+TUhsm04+UkAxuZG
xpJba/9L3BZmk5N4YzxcPVbKcPGhOuOVfitKrdgmfIlP2E64m+26+1N6xUu+Hd1s/QvTFlhFurJj
exW7/p6Vl5tO7ochkFUVMw+CJv4AbhtTX0zTYkCGopySkKHdMBtoFoaocJYzGtRZynqKVbwX0PCu
D3liTqmpDdyy+4Q0L0HPDmexMkjLCvuXJF2T84Wy6IZu7FD5VrYZ3t6rxDPsBwCLhh5nCevyg7Vd
+jsIviNJuizn+0kx+DFciDWt36gfsV0R2BgYyYHWsIemFw24ImGhlaLKhqxTMuXHtAWatgyHtXYi
3swtjOmrh253fY83AyNXthj/o/Tw/4nRBtVvMswZ1yD2rCF1hWK0gDUDIgboU1acsyzFGSnKoBlN
OqhdJiJb4WjkEIs2oG7RHZE+XtGJocTMpt/F4GLO2yTo2f3P8jJLAG495c1iAWlTWBlgchAObwFG
GLMUY4iKOm1/kXRNVKloKcFzeMgMZYoxMHeLJqopTO3N36K1Cm12N8EyZxg1RpSB6XoM8N9yNhnz
QNPjHt3iArqiUDeSzM2VmXleylZMO8JQ0DewjEijfEPcSyPPodJ4jrC1Z9zXD8wU0lKMDZWQeEkW
0Eai0DohdXySFbjMlZV9eS1nqusC2MS2WfxpPZ4J/LlkEufkKI0Yc7mrOLmbVHCKjbxzjvF9zX6Z
Ut26/XVCuo75jFgS4pwm9VobfKWv8fLtsGcPGawDJvcvwEJW1xkG7XaJdbHgf1YKa3x20fnNyVJB
aF40WTSOIHsB7hsmxQ4YrpIA9SB3cPCyNVlnftWhi6vcXraVFXsXG4UrxgNuKYaZnjVofFE1rJuj
TNlFafxMr/mpjvuRWpo9mr9Sl4UxvfhKnFH5vi2ze57HCJOCUupwG0ryceAIsuIm1lpcyfWU7OKt
VrJSNotOaE6SuoCXq5hinBuMDbb8ZzxbzrvV7mQreGhdeZX8Dm2GgVnyCXN61D3puZxH+xroeQWw
yKPC/DPuEyyGQ459CtE+WYm3xSyiAtQOWQMemY6S/q2FCa5q5Icy/IIFL1QfLxvfQlb7qG5jZu/Q
kvGck6KsTNMOnIANzVP5cFpfPJTEt1BXRe4rt636xK1RLmXJczof2qPPaVKKyZdjH6H5cYpBebPZ
B/bvxhpRNM6ZhctFtzcFSbok6roGcd5KUqkb/WLEPkJAVFMC0uxDdDmLTmCGdvXYu1/3NWWp7Xiy
o/+QozTlyo98rpYg100D5j3x1JRk6A2xJVN45ne2+LavsEmiIuZOM+2nKW+ENdWJhRrp/S/57vn6
IePZl1DG9nK55Eo3cNBZXbPe9T/Jo+H0PjlqxdZ8+rr+Gnbm/6Iut2jiZ1Qpc2ukzbXNClC1gqOT
kXo14YmIdpiT9otIsSm2GPULPY0x4bFo6WZkqQgAKeQwqWuQBVRLTlze0ZGTKVhQpfL09fdkSl3L
Gvvv6rYCmdZKRjNf8xutIcEe6c1frT0BOiqHDrWe43SRRqKZ2nvkZp74uucd9834hXlrFxU6s/3i
nc7av/GOZD6yoGsWoxPoIHICooqoSKUO3k+zJMn5YIpOWqQoAdZlt3iXB0zAFSYl6rAjHyi9xQBK
o2P1aLBPSfJwNROHFd8tmosZR5Qz1WRs5PDjqD83FXlv18VWJnVE0Hm4+hfgQhDdjBSlSNJQN4WS
giUVWwybfeONe8NFAwf8Jrl/QReTKaCE4H9KXeu0jTdyTMGIGpSp2Hn6CHiI+iigYOg9aAO5OF/6
ClXUeh1vK69bMQKDxVuqqiK6RXWZRy6AMooB4tq+Bemr02xGK72Scp1Zn/cZZBGhLK9s+MAIrWAK
xY3vGtuUoA6QMRiZjuPHhZwxQun6aFSYKm9Ao7SLT2kjmBLLVS3V2nCJ/hEVpePX0RCr9AoKCrHK
Izp5oOW93buJc19ayzHNjBCl5H4h1XIqgZDuKiJ614cciRHzTUQTaGM1L1OEzEqVLmYP8W6CjUCh
AW9dyltlgINIgHg5eSvAy/tfSkTCt8R+SH/lxTaz/t0jdE6QkmZoyFKSt2F/fv0IegL8QtlChbRb
1av+4b48F+P+GWuUOI0ciX09NuCIlJcIu6mOvln/30FJYSpmNGhjgQF2+TpZWv4reQqxBwuozs02
sDjGTVpME8wJUX4niyvxOg4QW/T1mtm5sy6B7os8wZZxnZYtugYoZIGf9EGjOBrQFezn/qXHSzrZ
B6uDZr5kZww23D+bZdM3I0Px00qBfI11kGkUooemkiJLf3HV80vyebWz15oj6m6HXaGty22+jJCU
2//7fkcc3ewLJuM1e7S0YyUGlYIviBGmIY9cO4KrE0Bp3ed0+eRmdKhIF315xVUvi0mgoRk7/oNu
yeu39LFb/Yum3TlHtE0H+Eks+TUoXexgH5pHf5VgfpIVVi4GWn/5oTOq4yWN46YCFekUnlWkrEqL
d5jQ/MuGaUaGMkx86MfYWgwy/h/pAPBRN/tj2FiB4nCPqV14yDYyzmlyFD8cyYwg5UguWVEHagaC
7ZQdu3jXVeBKmz1aStdbFuYoS4aUEeQTvhOaALSMVQIs1Z4o9k5+5RkssahQBlCJsKdZm66y6HEN
apoB4U+apwNbiyG6JT+vyoqoAHsHVbfv+dLZVcqVsU35MOtR8Qq27UNxMAorRgVDcwUb2+x8oqI6
s9V9M3z/V+HajDaN9KLpCqYFU9B20kN48MOH1m5e+OnF6jOTZdOx0Coyp0Xp5NXX8tSokY67fPne
1lLNzkUtEZiCvX1F96nxyJDrUmwzp0ep5MBj/yWauPup2BbYr5HNmfxaecy3qY/3JOpDXxffZE0D
L4Yh6lQ/RfGS5xGd3hrGUvejJk4n03z0HKzwlc0jdmK2Jjq6T18cS3eWoqs5NcrfRFKWCEBs7M+p
NewL9BG7AV5Im3Fgueql+z0nRHmc6hLEiarm/dmSRquyRYJelNWXb6vA1GSc26QHP/RkJkHKtWAx
TCVENXh6zXcaQMTlX1KGhF9rsxSExRPlWxI1CjthEt4WMJfti7aN1tf3FUZXG2Yyf8mYzMT3PVo7
v+NBIAzFAFLBc1ACA52zmPXCxTzinAb1XhjqMI3SDjSeO/N1m+zfJTS9WtETMKYLYp7wun6+f1Lf
uZ87JyVTN3oMdKAkt7Ae20NtJvbHR0nWAGGRQvssW/FgNzuT354Ca2X2ngmA7Udl/clMUE8X6t5H
UNfcD7NE8oXpFL3CSQIzWPcDMVerwPlctaxmu8V4ZC5kyvdUZSVVzQiWB/MVMMoH1VJRc4pRZmYV
X1kqQxkSxU+vfFmCUkKsaI/kLCbcP1lF1oUtTIjAtak4gj4pvGUpA6J3RZqWlYB7Lf+6HlLRbt7a
D5WIO7yXjhIa6FfWqT6czG6Lp7UzoNAAubLyE4tHOPsIyrhc+0q4aCE+4tnyql34IDhO86sk7fr4
kqFFggV1t5jTnDNNWZjk0la1FoNeYT0DWb80y99703xk8bXo2HUJ6FmYLVEUWrbZMNRSgQVnWFR4
1uxuDbAE1tDDsruZ0aBEVyRxNFzSiUb2K9MwsG3YqrUTnjaYuPcuscl6Fi6m8LAj5R+mKNkZV6Pq
+QgE+fd3jYibJEC98Hg8jqQ0g03mHtbn0CoDq9iUp6/V4+XjETVE88kEznNrB2iQMk+PsH0sRZ74
/GEFZp9F2fI00Us1LWU4DdXtt8P6vqVbrCfMuKZrNGl4UbSswM+LFQlc+bTBNubHR4Y3X7zxf3n4
tj0zJ5G1mlBWOohYWWnKVgUcJmglg5MlQWHKWRM0Q5ElQErexifo1tP1FEsszq/bd141Lx2RbPPR
sL4KM/1jMQcEF33EnB51MD4vXepW8sHU64AJZAMB7TPmDKz1cX3UzAf75Q3pOlMx09Xm6g4ky8kq
OACT4/M+39+RLK0gGia8MJ8sSoomU99xSfxSzfVuOL++opVmBP49YJnHFQaSesCnkB2xf8WYGWrd
ExLf7leAYiJQzBjSZ30FjXnYimVTqygrYEhJUt2IaBid/3PMzNAxbPnBBZzGiX/5qt6T32aFjXdf
HVZmj63N6kxd7I2dSUOhYoXmGrZN2faQhuVhexs5JBtAVMsEn8LxJuBRsE0XcML49yv1OtK3NksU
ws/wXEV3nwhgQU2eRkgpv93FatjK/rU7cyFJd+Km3WW2jBUV22h3tQ08CK6uiJk/Vs7u5yW7JUs5
cF+t2rFTQFYhPg5AX+90krJ3pf28ZiCjqwqP1LSqAlfg9pplWiz6vIaK59RXyAF/aFPxRNqLBzRt
feXmU+udULN+ua/kPx3OLVFKpLwktaqvCcgYu+VT7fiHE8KS1X0aS/KTRVk00D+s6z9QO7GQoePU
UpvkN9iJHVqKi5klTI7eJ7MQaKEdfUaH0tA0u0Z1WYBOY16dCN191YuAjcIFlhaxkhffLcq3tuGW
FnVYQjJosXEBrW6T785GRg4lqo+aFSa2tH7FxdgA0xC7s81mq5tXS92IWAJlX45rNwit+NeIQUCs
UY92hh37lvbYAUZMwfg6rIlnMZ/sk4Le+1jqkJs+kdOhQb1ZIum6tD0sqdNsca2STeH6JuMYljRq
fgrUban4UUnRHDGd9mQzPWyaZTL08713K30q0PXjZjQ4GdKfzrnD+HMANAXN5DwOOC3/9/zbLTEq
3i21oQy77lt607byre9gyVHNCGiXTNtcapNxmDlyeJoLmp9ApPQEF2VDVoly+Q6iGI+he1HDL93+
fhp0127Ivqu1h+CP/eur3j7fv34sCpSYmhprSpMeFNCFbcdWsdIniBeLFbUtROLTcfzlhJLU0Kha
xQFe9aw4h9fUhGt29Lf2OXOYgfJkL35em7+UqLgn8DGj0KffHB0iNwa+BSINTDuzm0qXL+hfSpNs
Z6df83wsGSUo1XYMtDIExh2RTyrwSDBiFljlljVIuVB1uJEincUbyqxQYgNSfK4fS/TWmPvsEFjm
fZVYiIFvqVAWOQ7lpDVUVGsULNH6CC3+zccOYrRgaFbCcGRMjiiLjI28Ie9PpwUEDRtLLYbPqcN6
9e8kh5fvBPzDyyJPGVOV54Jawc4JvATfg0f45wLTQZyV8ITVYbHwUoP4ZqQoU9rlvVYmwjcpZA4w
pxe++FbscPsAY8huVqPli3Fgiyo/o0iZiVoNxKDIUfWK1731kXj9ZkTLSuAAje0+pUVrMSNEWQvN
r/NaTpBpLe3XXiPYk5WarC7myRL8uL8zGrSl4Noqio2kR6n1NcVtSjcMcbGYoAyEchErzS+Q4dym
0wI8kqxRvWB1bi2AcNxqAWUcBGlUGq6BqPLXCk2c7+HJq010wyDaAPbHhjcFLNupAJ1XoAFG/JTf
pvkQ2dEd+01t8Bds1XxI1htl3QWMQ5z4uyNg+onbCGp4KUtoiydvRjxysUOGCem4gJV5wz79xDX6
a3PNZBB5bnPivftmipgFM5SWpz/4MgYpeBLa+82RYJDT5bHb5E/qMi8946S/Dd3MQAMU1E8T49uQ
GYT3gPkF6INi9Zat90/mZQ2wwCMrMl8giQwQwNNQEtaws4xSLiPta2xzbDAJOAJM07xiWOxyYkQd
SxZmKiHhH0USdJ7mS+uDNPKnDogMbdWCVTjtFr4Ag0ypHZIvnzVjt5BwRnkFw2ATkoCEGXrKIZRJ
LnNDDl3e1tj4h8eUh97g1kJAGkTYdCSYmZW7+jG7EhZYlbxg2m5IU/6BE/NIyWUY0/KrtTiknvqd
HlvTF7yGHmw5FjEQbl8C3t8MLc3sHPFBPvXmr+TU7+UtBlx3WDk2aV7gpK72wIieFnoHbyVDuRVR
aSslm0pPEwKFgKdDgq9R7A6Ya85J39t7f6+sWWXRha6AiaqCdhSEVJiaoTxMrtRVmUewYBIoTvuy
kz1mwAMbbYMasPq0zakj+YazFKCyDcye4oWw54Y65W2UTND6yke+mndFF5gywgpRvN1vCqK95+7l
hYWTshSPwHFPrRaIgmVDpZqwEr9oG18Guwqp1oLVuHg3EGXDAeU3cFjvBnHyYZR5lFVh2m4sGrBh
CmW4q7Tp20RDmQFPLm3rYNRexPqj+FBtAXi659zCtlePaM0ktvkGWMknZqg8ye/OB9DsIqi8hNep
znHF21NA5ACo9m3iIYG33+QlkYB2s2f2pk/3iCaq8eiFnPY/8AKdJ+pHNQsLSUf2TtwMNuAFkLLa
P6DCGPy+H0IsFCJUeU6JutG1ovFxNOUJk1WPfoUULnB0SqTmpAnNIjjn6I0cTSDi2Nx7jAV+YkCA
cm2utLPAnutYCDZuPoYKaKqrmDSYxoUvBNMW9lvZZDetb2tNdQtn9cjKqi+5hznzVHCTZ5Uc67k2
ne0FzvflrUUq1GJImMUUpcEJj2p/mk9niXVaXkbGxgRQRLz28nW8rj4nVJ5Cs6K15jZWTt4UV7Rs
PTOZE2Liz6I1jhq5Z4Bu8aKg0IBbnH/lfSUKBgw2vr7r3juqlAYGK/YWQawzxTsTSsV95hcm/W5p
Uha58GPMH8SgyT8qUBvhNE2m24BMfQjRrd9hDgF95T6zfX5R5gqv6OitxsATjY9X8yrSrGU0YE8L
FpiZxmbPetiyKFCRxVjUSOZ34XDOVrFlmOneND7vy27J8mkzHii9EfhmMPhq4oFIH2bvss5mUfn/
+X00TcAGzcIxP+Yv4nUAB9a0A7c4XMmb6X/c5+Hb91GGDEtsMEQvakg1C9+x04xIWk5gAbo4nOuN
6Mq2AkrHZGeYf1Q02LSPTGu9cCw39CgLMspXzMNwoGecpgQmEoo1mr3UdeB22OyqocOeRzX3zOBy
wVwrU+chmk8wraF/R2wzLgNsrQtRzh3wnL08N27jZQg1f9c7CSOKrKfMgj9SsKwLeHmob2qY4rs9
Np2LsFHYH4ZzgNbD0OoYJ7YwCaLe/D4lwVTAVOKYCcN5u/W+axRIpZzT3+eLSdbk9661d8mOvGEM
wMztzanycmA6fyIVwbAc0qJMZ3xS6h8bEZYZY/8K+gs8pztGANMIiLHvSXw6HqUazmmHqWFyinKS
HU5f+vFra5w/tyykzaWUyEweOn1NNO6atH2Gkg3/GD706+zYHoRV9hkgY3Fh8LzkjAFQJqBWhkhn
stO3Z6vEeqRmA2RfOdMiWO8wrs+5c+63eCa5rr3rrAINQFdEOydj/fX5zFDjhVASkCIGMBJ4BTue
v49kpsajVoyNMF7G70zTVnc5QINxwDPNCedeANrNyl8sBXeKoCFuxvob+COVil27ZBymhQcjTJzX
ItQxSLurzuLzx+Hy6JDS2mkVeauO2UNFhvUpN1kAXssCn30Apeyy0l/LLK3H8/a1j0iAeYmHwfY+
CsfJzGNklpbdWEUJuDp7IwJxCKg5ByQuWS1634lj2krO5TBZtZnga3kMVKkux/Pzs1fs3mvyMVzM
gLic6aI5O3jADvQW+w6nNRox/ADj3JnHQF21njd8rCAG+S3KDYP9fjCcj9rryfpPZLp2jHdTZV5O
J8BiPjKv+aI5+3sCNEqh0iRNJhoT7e2r7r7Hn+/y0wjLtgYsX2t31tvm12nTrb42AJZ+A4zOU0yY
D/glp4Fto0CVwCCUJn73XszEP8pGHcfKCPErjmryKTqrq9P5JRMxmXm1O0CgnJqMaAyvsYDygAql
DIgFAYVYjCxQpx6pXZUjryvgunGiGaKu5JRe5mGvQ3zgnpAHisnG2GD4arNaNavnFeO2LxhYIKJI
mNXBtBWv0oABkh5lWYDNFegQ8GQz2pQWDPrXI0O5lgqKczI0VECpJ5WujOASCKwEhYbsvbKDN3b6
fyGcuaFDZUV8JQ2HrAMdbgXL6R0+eswMmqNrQ3vJ6XHFurRLoQ3y18gtTybMAID87aWVgqAc2lIR
zloOWx0e1i5uCwBz7I15/6R+Zgg1aAf6lDENbfA/ABP1VBXLqEkQqDk1Gd525shE//n5NLglQRli
Xx/yvqtSOLnNuCX2brM/DQzntqAItzQoWxuU0ciVGtiYQFVKc012g2UzRLWQnLglQt0pMYI9D69g
ZMsR+W2PvOb3XimW2VqICm7pUOE/x6NyeqlB59mT0MiWH1kjLaxDp2yyP1wvRVNNh14/Dq8n9Wj9
R0r1zeDM5hlYNTKOF/x+jZAqJ9ine7pP4L9J+7LdxpFl2y8SwHl4TQ6iRA2WZcuyX4hy2eYokhIn
kV9/V+rs3aazWMqL3l1ooBoNKBiZkTHHioka448jYnPOsdwiTdmCggrEo8SNrcjzvA/eTXDOiU2+
huVwOrcqLiL9Zf7CWDKvOWwiu/uTDeaZR8nsVA9oVYAfCszaOY5qCanqyY433DgB6PiTEnXPRlei
JgUiPgWUhu362FjH41tkedvCet+u3RLdfle0Y29hhneci/rTEPykyzx+oQwvlUofv3h8e2ixxc5x
EvLMeZl/qmdKBE1HJmIkaEvmweSJVsfBpUAHFjLEUMzw6Mjwep+TCfSKn0SYRzOYZ2lWiflNUz4/
bunuLO/xMVw3tf242qWDbZaAwAspbAyHMoc9hQmmI+A1BRcJlKNV84hE/KoCeIYbz7GfAkcqPq7I
i1Ms0L//jOK3/voVDmjGNCyZ+x4msjw/zuCWwh9JUTmTdPMi4KAPxvMB+xaIuyAPugXY7BdnY/GE
9i+K8J97ZXvRK6MywygHuTOWhGE7dufv7H+lqr5JMC/wqmhofaXRtQ0U88J6AVh6onAucKKo8vPY
mMdn1oDF62pc4Np2XfdTepg/rBzaB5pYBx5MBveOmBd31SNd70scGmLbwd26Ii5pfvFyb4WsCJYk
YVUWr//uTz/7J3+M9W2F7NKVKg5x8BvXMp/uy/9ftOT3HTF2V21zOe9PFTg6pps1xhKekFEkkVdu
sNqAQ4t+6s9o6ScrjCpJUfBLpAKnZ6+vmNhKXHRiWcTZxyh7mTbPAEz0bP4kxyiVIlGqQFAgGb5/
IvYa17VYPLTW/LP2HuFdLjGBYKLrjGfY/uIv/XOkbM9qL1TKKZ+BzVNoqW9LiKKB6lXlccqX0wb0
mwzjNxfYzaBijgM5h4IIC21rex03Bf5n2fDHEbJ4Tf2pjy9mROXdPrqVhRI7gltsKcZyuH05R0s3
L+jgMcWoDLWPurQ/n/sn7VlFNOcusJpYsefoOQVWqMU7Qu5VMcpD1sRaL1SISA7MMDtcV8clxm92
O85VTdQ3f54jozfESC6xMhh0IIbQGciHoVw/x4Y9zwTcDXfQiGdPVUZpJPp5MAWAAT4dsAHv7WZL
nj7Jb2SiEFNZWCrNw17gmROV0SMmwINiLQTFlGB947pyYVO2HHvC0/Uqo0CSALmvpoR0HG0U1p7I
Atk19PxjuMA3HN47nsiu/Lw0Rn9UaSV1ogGWfJB7A73IfcQ+aXfu5Cha4l1/7T4+BM527kl1L0kG
8nkAsFVuwevIC0BnZwX/HpKiN6Q4Arzlvg6WJl/06PcZSQSWYh6oLV60TA5oq3p72y6QscE6kwYj
gxbGwHgvmr7YP5T+iCAjileMMYliDIIU2BDj/TSwt1zD4S2JoE/1Hh1GADNVEtS2wcGpWHDWvdw/
tolyGGRhxAUjeaV2Oemz7HZstvELkwcrcQkMPs98AD48T/ImleCIGCN4jd5XWjs7oVKQIW2AZDkv
MTGtj74p3PyckZSFTTgr9ATslMghbaHWP6k6QvIAM4c83TeZohjRYuxUK/dAAgxwMaabbEsPWX9g
537wnAvOu7nl7EYc1dl/r1/ex3N1fv/6J9LNP67/pm9Hvx5WQttk1Fk+YJUuLbO/pZ77dJ4v5si0
rgars53N5mSfXA9RHo+1iXzjT+qMldKNvq4lEyfoo5NiWGQihj4umDUBOrBVvQNnxPvw9s+Cz+1T
5AjiTUOO2DbzWZ6GQFx60rfGQkU2kyMb0/70SDaYR3sRh1laF5QzG0lkeJ9bxDw1MsidbS17718k
jH+eJPOMLy1wqgBWRVNZgIN03f9TfrajWkt7d19mpjNaI96YV6yauaLnBl4xFJ+jW+L81VrudvUr
hwznebG9zBdV0cuUHmF8JcJrjUpDgE1YlqTzAi2OImeB7TrzXGcNjZR9W3BUL1huz8fn9g09jzz9
xzNSbD3rGouFeDpTUidyOJN65aorWHsdaVpMZjvpcckNhydzKd+3xSaFe0AuAXgHt4VsEbErbMy7
7M210JKK1zc67cWMSDHPuTpLzUlN8KoQldCg5BMwBHAqHMv78ne88aPp5NSIGmPwBSMZJDUAYzZy
+Gv35KAgvHis7Pnr0ln2ZO8hbPA/7gvltP+JbBEmBxUDsN+Mzpfaq1aXIqJKGUAg23L/tEDcIC0I
th1aHmYIvr66WyaOQ3baCHyTpZc80ldlJM9KQ7qRPR63GNYE/J8DZ9vCblU429aX2ZESnUKCh3LJ
jKPMJuoKVLl8U2dil7hp9Ey61D06rutV8vS2XpCrBfpPmw1vrP4vL+SbFiNDiZzWoTqAln8A1Dit
98fYMj/H+u4VdKcDh/j+0f5FaL8JMmJ0DhWsMqJBLY0EoTaBK6TZc+SldtqGQ4srPYzLKJ/MStN0
am2F+RENwGvqpAbuy9zZ/HLgpTq2x+GO/uKfzuM3d4wdao02Sa7UK4aFJSeIDGrY81+XORfv7y+2
/JsSY4HOJ6EqyxlU26H+rRMZr2Mxz70BHvgLADoH7KrFvDeHvb+Y2W+ijCnSo+o/Sc7KqW0/Qqne
WJE5GuMby/pQF7vQ/jhwcSaoCP79TNFJ9PMx1nWktCb1MS+2jc1ya93booOosq/zhsPfX7zz//Kn
C6y6ifTT6URjjDdzG9gLoiAXbt0iXV6rhUyP6h5XjIqp4w5zURENCm3X3lLX+fE0d2P/DclHZEbA
32rleKJl7T0bAAlebO+yZ15qazpr94+q0dkxHKh0/XTRb7YYTTZPMUGehAxLxPXcs6Vnd49hRtO0
Mx37Gy5UYDHGhK7s3EPga2w4FkPjkWH0iyGHcnfpQMZIiRmhVfXYW/LvE5bpZTH+i/bJw+2uyCI3
8BmL3/P56nW5RLyydxyyiNzA/v37Bf2QR3Q5mbtiZX0ECGaXSwdhbVPwwujpxNHoAhgVNdOCKglo
1tkGHka5wEjEDG7DjqOWpn27b7lm1FKMlu1rQJMBBfrzrdmb4Fo7jzfbTjXOvQtmNJIu5oUR0tB2
WJztgFCQovtsTCdSRofFqJ82lGqpuoKNlCCptzuiV4OCXjyiT5jUeKobx4ofgAmz3/lceKlpr/Wf
I2TLpUmpBqZAI7c1qFaW6Qi/rWVYc5xjjlrXb/Iy8jxSo0qTK80VAZGF+ljwVuctBUlwLtYeE2S8
0gpHpets+bTor4hIE6TC/LcznduAg/X4ADR9IpGvJTA89wknBuaJ/K1sPGKxKa+RMNxqdNoy6Ii4
gx5QO8Qb9n1x4RJiNE4dCWVf03C3mAevMPeA6/T2XMG47yvqbINrIlxTQ75CMA5+iYFJcyO8xvvM
2t18w/scTbSJjT1DjJr8NIXtTApjdUal47BeizD5J4DwzbE9xUPNdm95Mpb7ck6RY6fYHqVUNTrR
zHGIfoRVoVh9Ez7teOrpvtcEaN+fbIWAZqyxzoGW3mIshbxsT8ev8wtAXBFScHGrbous7uipm4c6
kr+olrtczCHxV9d+89GGv94+LR7j9edTtn1Ez1Avk89PQqwKTZaAHTBX/j7d957HO1mOK6yzybOk
QnSa06d3sf3j29Z9emhPuEekfvRFZnGcYd5ruEUCI7Z7OR6yM2V75rllRAIP8DMUVIpzmRwrwObP
1DgJVYCx0ohNw2K6tVGSIbMFjlT+JfH4jzpmE2lJE/ynEOJijwkK3Kb1SKxfS9TW8fZ4LijnDdxC
49HRDeF/FYm/RgU6eAC6xP2HzXM8bw9/RKGtkeWpNLyyfm4jobRdJG7t/4bWp62+vKZXjsZis3HX
rFQH4wpJiJefZz7mL08CGGdDLU9yeKa1bRt9rNScoI927tCbQUXs8D8eHKM6omvWwVqCF4wtvT0h
n4k18rfyg39656WTOIyxGbK8TUWhFUHL776k18vmi/N0JoZ0f6h3NjPWNHGW5NR3Pf1ao/c2teYL
d63MXcjDYzhHbZZsHHS7Y009uo84IsglzgQk5Qy9sZcK3BXOEbn8pzfX9pW1eLY7ayidoNkZW6t/
sXfe1z5bJwV0h/8/qig2d1Y3iTYYaCOA7rABaQZXFb0QGf5weJ0uMn47krcRiNFzu+SyiOU69Cbj
X+ix0i3piJYuDhWeuDCRCEKrpLjSYPJcWKWnkeKp7zkkOIpJZvyBPtKNWEjR04HQOF7qc4+nKji5
KJ3dCinmZqKGFSgc16eNYL2REokhwOnNZwvOS+ZoJbY/rJGVutFaUOos4MauQpLOH+cPm8sjytoc
UuL9SOUWm4+uP0ybtOug059su9PIgAZr8gvpxIjj6XIEQGESF9ns3NTxAI4Q0RUAokLEoHCqvJwU
FwC9frpO8kwojaxHprKzMIpqb7GvJCSfCGoJBnQ2WGiPGn0FDH4exOJ03CADft/EekvJuAnO6Ayl
UAz0kNp50zu4qfOk2Z/IljgoadOURYPB6/uXNukjjugxrym4zqIqyXFnKvGvnvmcvt///enIa0SA
eUs11lxmmOGCpGMGwn17R+SFklxGyOsGBaud/++kcESQsZO5rKdGE9ATJIvFPHDRUkQCp3+8z9fk
sxpRYQykUZ7yaxFT33qwgezAU9mTmYXRz1MNNRKDKMyyyDzTp6Tt4nlGbnl5jpbjyRrrKAOP9T8e
+9HHXD3tHP9ETLyyLpa3R3qGx9NkqP/NE+spd4NsRB1NUUerd1yNji1Ivob5XNMWXyteOWxShY+I
ST8PUBXMXJL+j5i9zlzht2fz+JlUdyMSTD0h01LTjG+pRsUSH1+QakeUyPORJ2AF4byMqCg/GWmy
tjrFMk4ts98Ahv15xcA6ceIF+lvC0rkv1FxijDY4h13fywaI2cfjZXUifmcpaJt0lVfB2J4XXtW4
HIr08/+IGkfsserhnEsAvgBFuiyumBOkaAmqFp664Ek777oYvQDAeviztNsVlWxMsaBfaK6i7rtC
xQKxobnoMIZ3uM8dTwgZJTFDZ0Ve1PQVKxcySzGYwa378M6PURRybJatSYUwX8Trq29aVzTXflHn
LsG/HJGfTpR83xbrqjfDVTubJqgd1kiu4wiB+mQ/AkcAf1D+ocOrgLhsCFZFco5yuk46Is1Y5FRK
Z0lvQlCwmhIJZ2zaQrKys8x9uQ1J//C7c9vlsJTXYQoX2vPuX+R0s8CIOqtO0nPRnmgzp/92+qxc
FRK6M5wDd8yaI6Ssq64MfSgVAw5YJgFAKDdYqCutlt4+5mVEp7MkI44YvRJLtdklCpXNNe2dA/Zj
irewRHELYLWc05v02Ea0GLWinOSTKkTwAS72sXFQa4JhrglgUTFDhjoMhxrn1f3hvRch1gpR1W+j
L/A9hOO2eEQ1AvV7LIDj6meOpWY9eVVTg1ndg1pjrc8kdMQ54KE57266njQ6QEaR6GCoOdP0dbPM
VgAq/ZJ99URCbOvdAIH6i+tD8ZhitMq1CQQh1kHvNjua2ebb7OH+LfH8QtaLH1KZMgUS7vbkINPU
kt/ofzXIBvnWnSc/3SfHkQnWnzcMYCXLAWUIUM3iJifaI8+T5l0SO7HRxF0v1fTQ0IJGHj9pn76D
MMHZXThGkz6XOzaTRRouNLPS9RKE1tiLtIi394+K9+uMYigTWZINmjX2NSAQVYv7v87TpDfs2pFn
m0lmmVcSfr6xuqV9pbvmfg/L88LyeS76tNbREEkpJt1mxujsWEWb0jlBDGd8NjbWaAN9lbevhPoM
f97ENwnGBQxmmlQYOUi4oi89ZETiqhceE8xtVAOGYU8BvBb0A6/XzVtiy6UjvfTYmok9BmhJQr6I
c0PTNuibKUZbG0baXeQeJKW3DMupVg/O69Ly7hOZjj0UQaAAVIC6YocwxMGIxLZsqN93wkbQNfwx
NK3UBMNBGJKDGeL4D5MKYESPcR/ETj7VdA7wafiNzceWvITevM/StEUdkWDkTb608bk1W3pVGGpH
L9cWgwQLZBuRb4NhTXklgWlvDIjcsimbgEczGYJq1SvFQFGWGutE4ooMHgU3oF7ZW2QbsR/8Xu4x
wBC7+VpO/B2vi2xSNEfkGeHvtSBvmwjkt+EOLgog5u8f6HQSZkSAkf1ZpBmtGAC1SibRah1ZWzex
m+cFeRQ+0I53ne8xmZQ981Iw01nMEVlG/nHYetgP2vXpag/k9BzP0exa1fBqOfxNiuSIjvYzssvN
60w4Gdg8cTjouDXD7rfnl/tHyOWFCXpon1+tn8GLbwfLWYgeFNSe1dcPDhl6E3/owRErVFRGSh3b
jS6RQrd2nB9jwCs/3hoJUTfa9zyGqEzfo0QPdUQJNaMu009gKGkBXFNXFnHTz3AeqgteaHWr1/yd
lMQ2SEmqEZ21AeLnozNT+0wlINQp8fwSInteRARYyxSXL3KFzYe90xMMLvsqR0SmfYp/DlZiO6fy
uK6qXqTrUOysJARddjnJH/d7LkA2R1IkgVEmZdoOqRlgWYdftj7KVyfoDk9f7P4nSfkTc0GuoyFP
6KGuBat8reJNBmyMXkeKLnD0khc2Thro0fkxb8zs9EDrFGDEnb7ilMQPy5BnyabV/ogE88RCbP7S
qwRXhJlTYLykPiwZAeqyvvwlO3ubO7DDY4l5a6mah4Ke0RO0u19YUEWzw519dS7EszjvWuLRYl5b
GwLl2YhB62BTYNLCAVixXWzWb81gGXtSLFar0mlcbateMNiO/cscm8qhfxPa0WuPL9pJbSoIZW7X
7xsHWvi+OPIYZPuCmtO57MyU6uDjMVguYgfqy5UWqFvRCN8uPN9baq5n2dxIn0reHe3CNghdgd8X
FyZdjrMuPxZX8tR8hsQtvUCxgBboqU/3OZ32u7/FlG0PwjZQdLlcb/QK0jkRgFzTlebmyBJxKN23
axJbwihjFUt/GggNdUt6C/uLVqX3OyO063Pzq8D2NJvj3E03YYyYY0x2UWhFqcR45oVzUL7qZZmR
JXfO576/I92SpyNhzMy4apQB/g6mo2e/Feu6PLVYKnb/9CajrxEnjDa5tsZQJvR1u49f93+ZKwHM
YzbOsyJva3x/FMHZIHPoDTQCIcHEm6DgiDZbV2jky/Wa0oNKfyX74df/phPYMoKca7Es9DihdTB3
dffE0XmcW2YbbQw9PccKPSU0gaUoML8Coer+RXCumO2xUfuZGJYFGAgWGAWoOJstOVEBkIR/ekhi
27S93lExPa67JW3NrVd57FaZBZg19B3u9pblvG4e56XKe/mTkeO38LLtNgCwlky1pi9/eTR28NjL
zv7gDSxOh44jKlT8Ru9QKVvMAp3AIIAURfeNTqHPgZuIND6Qki1uOxk9rzuK+mZCRuSA7xB3cUrP
M7MvNbEkgnNE1hIFMq67xztAKpwjWuIsxFDODHqsuRDs9TrtSy85DME+4sUePI3JLulNZ1p9aaie
ubjVOkDQfZnz0QIm04jfN8WWCySxCEK5wdH1gOh+Oa/PLbGwZo6n/TlPlu3vya+VZDQSYoJuudYs
4yG1WtSRMNzT2zg5X37gNjvy/HJ2Ak5IZSE7KSCpe8hcOgSt7Z6FTZK89qFpsKfRETJBtqkKCRbi
4p461S6wgGmz/1A/UNih9Sqeb85RTGz7jtrJwnCuIX0pCivxocU+h9ZuAULfA4jrQox66QjufV14
cwbuvC6ZsdxpnBZhkIGm3ADh4TEjv2vg6QAfhmM1eLwxSqNoZEmZJYDjNmsSB6TiKfXpVkMV3QxA
FzVMhR35OMdtm0smBYHG2GDuzh7T9auFjQHLfezaXJC86fT5iByj5Ru9MBpsvaMJbTpetkv9J2Oh
/I6x5MK0vWVCvL2345jGv1zWN4/MZTWlIJonis08bH134c6s4REL/r64Gp4K9Z9C8U2HuayqP7Vy
O6Nn6QNBcbsIbPQPU9igC3D+AXbGJUiD23sEGa+rBt5gGQUgeEFbHh2GwrQeRTmkLivsCswKZqtt
juhPBzffXDLKXsCASiMbEMmDD5LuuuuwpeUh2Eu2QLLQ2p193s6Zv2j9b5KMC3gWznXUCbhAoIBU
xHhYUTwyIDFxOJs2mf+QYcO2CLBnw4VGAIdste6twUXeolj3MV1QxZ0N5AjLjeeRzTSrmaxKCRaA
ynvXfcuflF9pSgL3V9E4HL54j46N2cJUqHOFwuhjiCT0VdfFHLK3IEvUvPfPm2YhwzPgtZlQWb8j
mmzcNivFQDEKSMlJtwMsLotiDlc8zcXGa3qApWV6S1UJtvRI5KjMUWE8dMZcc5HWtTlWhicbjA4p
zDTsUASCIvYx9xW/3Be9m62/d1yM6mgDOcxT9aai7KO0xP41rKd5p7hIV4wfxFaNWePVaYEekwwY
SXY2525J5p4no0zKWinj9AoOy9Vp857b0CHVavWygjnweO2dk7G2jhWwmO7AihzW2T9jQY9Ulgn6
FCuATOXOCSutKYTi/VOdbGJWNWw3BcYgtiqweNIYFT9HWk/HmW3ojfa9sID7BJ1sbj41+wGtq6Hb
+KGrbT5CIEUaDqckNfUGxuSZS83Vs4EaCMhjI06Brp3ok8PflA4ZE2CuTAzifjhHqA75a/fd/dQW
tUebPVH2yiEgH4eZe5/gZLZ1TJDR/aJ+yrXuhFoRAF58xSm9+MHj7Tykv8E+hTENRtlfr7ViCjFo
HI+ufQWwT3LmRLKTKYURCRZkOq0vXSLTi8Gu+n3ycv6N2n1YWR/cFVdTtnJMiAZOIyXfNmJrxHSe
Hi3swTKwH9A8kpEV9RM9zTncvx2OuLG7bo1rc5XjK4hVDuZpHZ5GnwwesOtSlZAaRu2TzWCIYSMC
r1egJXAdI7NiTQwgVl3Ay25WYisrLz02JQhjetT7GR+ehBbfLgY9OSbJS0aiXQ5AyftnNlmsGxOh
T2xEJBQv3bWVQOTiHn14UI3zlr/GjvRamSRe1Coy4h14+/ICAWsjz9zJ/Vv6jRX38QdQwzP6gC6s
Y02dDVASKXIe6/fznCA0E+dkcDxP5LSvcO+QMWNVN1OR9Qe7IOasbYBia080odaDS472m3S7dUVC
3VHUdFkyaJg94kyWxNlw7uj9gbGj+B8lmGxI/8LTGbeQ/I9THNFiHlqP5vNTUIHWwcdSx7fyQfeS
7TUklX0BzpW9Dxw0iO0tzQXAGgwNN8k6fbCjD2CENU0x4tSJ+AD7+BYAQA5evwcPVef5IVOPfHyo
jLxq4amQTyXo+ADnKF/C/f33MPnmRmww0liks2twveDnM8QuwqKxHe/CBcedyq+MeWCEsImKAmgH
Is4KnUBvCxLPW0uxVy85xh2thoiLjuO8TaYjxhTpqY5EcQiL4hwUoEhTBEfXnTmVS/Z77nwMjzPG
IF9jpZOwO4Fi8GAg1wQVa6k83r+iSes1ZoYxworeX8UMuWTq1WCmDusFFSK9cBTjpDs4psKY4a4U
hxDFZVAp0bk6QBywqtefO89LL3R5qoK+jj+eL3w0NNQYBkZIGGJakWMGR5VBrKbbBxwRVUEPCpFz
clSw7pBhE3tmYCaKICogQ3tdjldb3ygEnccoXP2r4/vmiE3uVddMDYxBpxy569y++sPFerBIBDf3
4/r/0bM9rW1HBBkFFEZSKqmhREd/MF50fJdtxc7QlfjFY22ypVkfUWJU0CkTsAA2xSniKSEDED1U
GDsf0F7gPwgo60K/xnvBB90PzeE9ZI6gsLm+wigrA3u9gU1uBw/DfLVfel/qwrB410ftxT1JYVQU
oLvNdGhBx++W5m1J8LATrZ2Kdrb7MjntgIxOk1FNcSyl1dnEaR5S5M7RfOVeMetmWvP5fIO39rXz
eNDPXFFhtFSp1cX1nEJU7Iut3pq+rq5sS4v8INlL3klOqsQRf4y2kiMpNKIaD8Fu6aC5vCmOMxVa
ntv8y3vcjA5RBu2cJwZ0vIBEQLuYbTK/+r356pBPPHPXi/CuTWGcm3YmlsnpijM8v8kvmAlSZFI7
5NnBAsoMf0MTiqHMd0h+Q9WcuVnbSTP9fahsX3B5TZRYvID6oXKwQjDcuOtmLp/IOSbD7lV42R14
XanTVmdEktEvATAbc0GkKvpYQGk+vkJrfgE//8C9SM4bZ/uEsxPmCM+ViqN1KC5mWZOZo7x4H/cf
3qQjhSZbLKOTsa9VYN4dPFbDGCQD7aLzYePx5/mmufj+feaRpbUgaa2G3z87NhBxKfx/4/Y2hgfv
8zHteY4YYR5YjPH9NjBBCJ3Jlp0+hstwPQiW1pDLeocy+UZ9unJ6rf+iQb6ZY96a3l6yRJRBUwWc
MBEc7LdDxfa3QZbRmXx8cEfBp+JoXZMhX4KIczOYw1TSrm8DKhLYUD17z7enZxXN8DXylvVziS2k
3Qt/To7y8IcJ0EzDQBs2ElU3aKmRzyihl7w2g3igE/BANJ4R1YtES1pcL1j50ZPU9XaZJQkW5zoV
DlnmnUWXoTVjKRngQkL4xcR6eba8xvdkrsZUqaG+xyFjyOUa20WkBKRs7a0gspvbWKfgPqKz/eUT
1cgH5+WVro8OyPNyuUSb4JHGHPAtUCr6+AAKlrV5RZCzgwbgGMVp+RqdPT2k0dmHyI6nRoEvW8ue
ClWzwc4vYBzwVjVz6TBmvhEAUCXQOwZr62ItySRcWKX1JT8UvuZwbnbSQI2YYjROp7TaWcrAFFzC
I/a4IMrfiDjAzOL1Ak/CyWEJ1T+yy7yXYIhaQ+spKeCHGPOjDJT9MHWClUcxUTzPAixoTbQO09mY
z6YOG1bloCe/8REocxNHk6p29DWshtKjUM2EFKdsvw2+3LimdbPL0bMSEu6Yyc0HvCfWjHKqZ3ot
SjLI0ZLmYEfu4nERbY3cQroqTmwPSjGwDMkrASUAMd4v6Q6d3YHnqk7a6G+u2SSj0MmRmMaQLVxB
57xh76gbrOQ5RqJRDKSbiT7+XXwzIkm92tGzGarE6LMenAcpcc9LISEzOAdzJ8b+AU99bbild87N
sinHMIgwIzEDQV+ZwysQTyhQLAU/xk4dgAx88NI803H8iEFGYynJJZGGltJDb3Oy77eeBxhEjvbh
KH6dUT5pGV8LVQcRVBtPAF9ETZObGOaoXp1RPMihS0lTh3TTpe+aripYDgwZEDN5QAY8FaczWqeZ
wXbOKnBzgKOILRFXEgJZnE4qc47tlv+98+50RumcOr1FT2pAy+ydlax0DJNA6yCVKm4EgB5Xi68d
aiyBpTlcl5FjNHVGw6hBUwmzC44zxfoBO97Jj3RYDjMDVj4j/5sa1xn1kihaiIdNaV2If1xLuSV8
lKhHYykjUe1/F6x9izybRS3zvNbzlBrpt2qePodrQNftgbnTkdmKl4aZdrP+MRsGoz/iPDqVXQGV
tYbOct9zhKK5D3TIeO/5/9JDHnHGeDoYpOzTGSBRaMdftB0Q6+IEedM+PPk3GJVxvZqSUYRUDdvp
7qqjYIFuQhuBPA9Pn0uJ0RtNJxlSc4H8Yy7mlv8DaM0KWXyfq+cnY4vRyTHaQ0/DVE6UaEClB40m
wBOi8MXwW3gNJjx9azDKQ8rLbJbIkHX/WK1bknslAYiMxB1CnWxRGDksrIMfKEWen1qcXT+PCgJn
LHZmjm5awSqvSdnb5YVopFrBW/rwo3hjttb9V33rfLujvAxGg8x0swiSHmKCLAzm+jRL9meAIrBj
B9hXi+BsBYCJdTt0UUqxE1qGB4sawpeg8Q4f3oYrS4ySaUTplGpnvPp+6bpny+yxbRiotLMFShfY
E3ef+elc77c8sTtZ0wFbnmUB8oTM4RorcBbAxl0/vhgE25jMxQeHGhUa9qgNBQsENNmQsASekd5z
I6ntoGdwB2W7WMuY7pp78Ta3PpL1B8IcDrWptzKmxojwgOxa0ZqghlkQktux9dLDO+FGqFMJwzEZ
xvgNWdGiheN0cxpmJAWSnte/84o/k2IxpsJIaR7lcd6pN/8H3fAxgLcA640yE7dyPdmtPKbECGB/
TsS0DcDPBXW7esASKwwjW7QrEPHDF2IWEwsUeXc1FSGNiN4+auS/Zmoe9JFK7+potwJd6R5RcDsE
SB88IeSRYkydagw5cDFAimZdj7aJ9EVHqqNyArXDR3b836SQbc/XRWQvLvTignm0lweinVBwpWWA
hAe6MNlKND5ExuBdgB8dGhU46+dnDD75LsZBDewMQGNgSFTTPqPl3BJ8Sl5f6OjHDW7ZWC4oyKQ/
OP4Qxh6mkdRGNX159tquawLqWLyMf76QM0Bm9OPAcUAnu1MMxTAR3anY280Cx0anmRrPSmxvlzH2
Cmn9LzwO5y7pd/+pv77JME8jNOtmZrQ59BcmkjAlDYyzZ1pn4XljHDrsa1DEQawN+gQRh4S7EIte
YiDUERzcfYYmje/o3G4XOXp2eoRKfSiDIdhdl8LjXL0rELSRzaM2B2kBn5d8nZw+HJOkWntEslSx
AcjIQBJdwMAfeVvL7mmprpuFgBJZDLtq3+dxsoV0TJB5FXLbzoyuozxm2zMAaL1dP+eQ4N0X/f8j
nrpeGbKmKcHTcVilZ2LuEnhLtMnS/uDtXxGnjeg/QsjOrGSKlgpCC1k/HKGybA2lemDSeBiX53BF
pfmOtN/GjUdcqYYQalJ8pvGjLVjbyCrO5OIpT/rya6+/0k2X/x+7LnncMdZ0pkoawHdAdNgegIRP
U8yJXfrpKn0CGAavT3ASPngsHIxZDesizjORSuPRbfdJYMPNw7IjFGtfPr6+uJDn0y7J990xCkSo
QpSGFZCjIBJHG76mp1vdE1eBTPokhiwBS9qEvyUwAtlXp6t2UQykkgE51e1UR11aieRmc278PcnR
iBLj0jVSqoQGmMIBqi8Jpo0waTRbYLico6qmqlAq2kVFRUf/mYHlez/fmBSd8jqoFTxjZf5UvpuP
3evljH4eP3y/L/dTBb4flBgH4XrRZrPcUEHJP27d96f65dF0Pn8TRPqA/86sjqhcz3jirWFmRhRE
w9RocYW5sECIinMRmsOThlzNYUYK69xZBhBQnbP9vC/X5fw/g48fPOU15e+hBiYCbkaXFQEdfj8P
Nu77k5gqhUB7xIPlE13YS157e/ML+xO4gGw3PDBGqfygxqj/sMyxX/zaCLcUbYFlTnjhv0y3Iu8h
SdxHgI9kt21tr78uG8PFfFxpATTD8xFq3b/mqdBHk8C4BOgAUdduYjBSb3Grlk3eRQKqZ/5acs4K
KtTwqgVQ9L7MBV1hw6FIlQnD+w+KzCXXQh9fr1h68JQ9oGKr6wDJRDoYzUj9yw5+9YGfaJnwdX9Q
ZF5n386ScAgSgZYi17IdPFG4KqRbuOtapzyJH5SoXh+dZp6dBiCzppCiFvnZ7TDY0seLZzWe+fQB
OyhRVDgLbZw8K6VMGAxNEiUTKCfA5YEI/yR8KSQZYV4GgVLJ1W0hxMMKGCgOlnfrBBYysWh1FFkZ
tNWf58argXL9e/Zizq3kanW+hzUhwDG2okP5aJ22e7vlpQ2netF/fCFzCW106i5YJoQvbJYoTADk
fw15Gy7z2gHAG47GIpaxOilEpVsKjXfA6LW8hvQp9fnjI5j7OadKeooEHBMwiFWCSVfUJFyDJFx3
i573H0I+ug/GgCdJaBYXMwe3iLrbvfR6enKev87vvPB+qtL1gyPGdHfDANcuAkfN0rY9swZaNKq1
wW7tq0QmEaYASzddm2j3h0c7x1LaNTY8QCBmBz31LG7VeCro+fE9jG2XUlhiraXXbNvvyuvwrtk5
EQFRWJMW84E0Z+QHJieBMxXzjamy3SizKpCqTKRU/XW/iXfSGVhukf2gLObh6oo0AXYaRU5PALmP
vrrK/wjt3m/eeaptUtF83zrblpLoYXQ1DXxGjyIisiDYYR+4V+ynxBr2D44apQ77HQljYdK6sMhM
LTsLsM947kFit48eEhPcqbBpnTZiiokcpCZSLrPmRshFWjyTiRgiLX61ZpizwKSFBebCnLul6XZY
9xhkVFoKBB2haEswWJDeSZeFNXghed+6UUlU9MRssowUNpzUcr5fXufWBkA7VhMDw4hqWBrUo2Rv
WOnLvyle/ZA2RpWVVTGYkYY3B316RPUKA1HYSsa3WxNe5Q86jBIpSlNphQAngHSQYM1iV/lQYjRQ
DoXLk1yO/VAYNYL5uCwXdXrYNl166IQYLl/RgKrxojlPaU2rYVnWBNMQJVUXGMb0qxiALYjUwbWD
hCCBIKDflV7Zv3kkI0IMW5187cyoulC2qO1Ll437GkFR3icz1REKz+mbH0bpIZlWq0EAMo1V226/
kf0AYHUr8nsBpZsTr17fgvpszc0jTIrIN2V2ZDNRjLBtG1C+YtfSC7aohx8JGa5WhrfJ3e00adRG
xBgfudGAqSCaVBNITmXFUOkBXiA2suy5he6J0G18ojcJGjlSWdlGWBcBvmSy9kU0X6vO62XOi+15
p8eoNlUPVFUpQWW2hePxiqlatIKgM4FjnqayPT+4YVWZeQGiJZV3Tbds6f+x9mXLjSO7tl+kCM7D
a3LSaNmSbMt+YZTLZVKcxHn6+rtS5+42ncVW3tjn9n7YHdERhpAEVgJIYOGPb4MfWMkx7dqsFvby
k3aBXPZPT/etcq4x7odUBqYMKSuS7kLPsLWSvbFtXOlcP9j589fC/gw97k7cuer8D4FMdJUaqVjm
OgRiuF20q13TkONX8wEQ4e4yFmcBa2KLDIRUVSYYqUplYdPNe0HcVUASkHcduaWzOUK5H2oxICKM
ERrnU4jK7dqlqxMvhYUBVZNoVuwsDullM1rl09f4vDxm3pdOu2o48Ewl/HUVTpRl8AVbU0LTpPZD
U7Srpf1+4TVnzeW/UyVv/33icAbYHNKihojGuq0VRSK6GDEi/bUEH6D1yaNMmY8qUJIxkHQKomgw
LpHG6qLqMF9x0tZlTrrd9U+8S59/h8t1HdvHZo90cEPf+jgnOe8UE7mMU/R6E4l5DbnhdnMuT6jV
yGvk+NYR/XUcB5ypZmjSRBTjDkLQl5dqAVExSU7iA17Cj58cF59F5IkIxgtiPyhzw4CI3N7t21fd
wXjXcZl4vFLafPY2EcT4gFEIidooA5L2comaXUriLzyYYNaMttdJTmkQ8VA6jR2fHCfHLLO7eOqQ
AZNnXrvvnCvIoiboMmwGu1aYAthFDwVf1UZap8ljSy6IzY1O6KGx3iZLEhIVEf+nsNTgVRwHlVAb
1Nvcg986PvpdS8/6eurQn4GxVc435IljjlZWr9EwXCEuJvb7+0j2Hth0E/LwvOQ208xmZ1PVGCBZ
DAtc4hVVDenh7rw/uaDv9fylAqYM1JW58dfs1/o+SjYvS1ATNdTkf45Ss/oUwRCS0FPg9c76Ao6p
kFdmuKU9dz4em4Ilsj9GcaDDvy9E/ojH9UJ0LlgAvTY2a8fDSNofsvXJw5pQthpNWz/ZqHJ9agfQ
a/0KwHJhc77uHAhMTpxN0ySjXBQiPXEhdcpq43mHEHykv9+sAV2CX1Ytuf/V4Kk2lcmENYtBjtSk
whlszucQ9VPy+rCWlj53ofhckDaVw2CpLmtBgHYw+OIpIHTVkmNG1srzCPqVFwjrregPULXgMrDM
3f2yhO4JUaSVS43Rr8XDGTYT+EgfFuBuJWfQiWFm7tqTvrDwjsD7hHNR4lQcBeHJ1Zi2uC+qCuIQ
1rTbPrKipfXkYxhqdd9W5p3lWy3mOH39em0rair64YhuOswd3v/7s3ffVBHmQpL85AIqpQUUsXvJ
Co+ip53XygfWWy+DPXdEaDbqnYpjLqeglrTIoM6P3ZeJbefKcnADyxnct2K1rt+X3CHkOQ49GP73
CTJQmkadgX5+KIhX1czGghFsOaFkgN4jZSe36FNuRwynIZrDO9t5X/gWzSDrIMWBZCSheHoZPFyQ
WA8Xd0TjmT7HRNie6vJqVPI1x5HWx84GxQFewzk50WwuOzlDnSo6sfai6vJhxCIJhBSUhBAUyhYd
yTsYW1AQYPvXryM2sn5yv93cA/X027Gt1HJ7GXpszMYB2o2zwJdDicnjBdJzL50/pDDQkY2SWrYZ
LOTFfk8ignWswaNAngWCh/7Apvt3eAEn/Yt/X0j/GAb7ptUbfS6XJs6zKYlI/NWY0sYClLvxQPjF
+XizhRUZzPx4BFDQBsISvkRjqRW9moqnZrBs4VmkjysP10fLcHnEbHOtkdpUFAMmbV1LrWYmIr1k
bCFYXTB65zT79SA63L6oWQSeqMUgiSElNRj6M9jG2Y6dcilbNhipOOH6bBw2EcKAh9b1nVQ1EGIb
BRF+a8tj+soBYHpT/GULExEMSLRKPiZxic/TwRaWgXOqSGEZK/1dtNa1xiUQuUWqd+SxvpxloMOX
Udg7bSoHk8p5C3emA69NQF58D53wJPs4HPDkaEeuCnYg7XQ5Y9JotXaKlXYlzQoBL7dzYxYpvw+B
dXQtzfJGHSLxlBsk7pbjaKHqMpAvLeXcpzwT1RlnNwsVNrqAiWaSHZoYPlyGT8v187rICZfOjH66
e0fNBAlq0ujpZcBR0xLBbreKwB/VEm+7fVuvucR3c51eU+djxycuizFFVRPSdv2FYI1dZCln/5XH
yjWbpMuqLiNNBzWBJrEu0QS13ERX2KsVPMh24fkr+ZAt+4NC92mWyO/wqoIqu/wZE+35vrPMX0QT
4YyzXKJW85WsEBE+gDF2t9esPcLMQ40yT+n0Fn3DXdrK4b/C62+xLEdCnohFjUU34knNl9nyweoD
S9ng8Z3uDfivngknB3x715pctr0v1rKPved4SXjZte6VYLOO2doohW+43FWzFqopqLeAcgytHcx5
qjK4A/yhpIDtSo5mIfc7YKd2tVofv8A9ef/rzd9E39LYY7xIft6kQyWizkKfboJ1/0EHGePcxmsz
R9Ysck9kMSGLmZr5qMrQbLeLAlvrHEVCq2XhPtfvxxgbHzzeVTHbNYGp6f+cJcsjG5V+po4ltJNJ
62aStV2DMdTpHcnEO4b9OR7va8j5dLd2komZRGXuX0e5E09u52VLxT0KnMW53M/FwNcljcdF0kFC
ubCHxxqUnTGWY6w2vNmyeUyenByT5GRhpMhNhpOzUbG6OHhKxLAceqr5fNMUnP5C5IkkJkCpK0y4
q1Uvoq5ytmmKeBLJqXi+Witj6/2yrHi/PCbOEWEfrxtjHjcnotl4pVG7WOpqKLl53727p6EgWJJG
rGQZEuG2rnzJgy2eDzBQPcZp7is1tMW5qqIlFOTynG3ojPhxqMkxWjcf14/7Vjlbg596AYMooaiH
cm5CpuAhNUYTU+dcdmZpLTyryteJxa8nzQaC3wfL1pMaucv0UIWZvoB7JbTQVT16xar6MHj53M2l
7lgPW0eKyv+cp3oFdwGK/S5F55f2Db0ru8w1D+rhz+GEhXHNc79chGgjua60Dg85vMSSmum9H0KP
ZOL70rVWyl6ktoTZ/3KfuBkY2c63j0pZI/Hiz/mqHL9h6Sf0oCyvSQQPrdHf7b7XK5NUqGBvOkQa
7lr7wIMVR+JsijT5qgz4JGVzMeW+oZ4q7rG7drg1KiknrCLnpbcy7zgZ/JGq0BSMEbIKp3Qpz/45
2w6WAbrbK8GoleiBg+utd5xXTwEjDCYwsOsSryCmbW94B80zZgagVEnRtDCA+2RbamMflaXtSzgs
N1WjOt0zIQaORDRKp74JncENrnhgvQNpVvSa447MHOt/a68MENW+KGKXN4RFibXbuB+FauW5ZzzY
6F2MrMt/Q1qsTUBIYUDoSqn3NAHmukF0iITqQkwLN+TSR5nnvp3ewt0758guv8urQVGvF3qjvNjX
dbivIswGrVb7DEu4FyqpPQtB4iaxwh0IE5PdJ7d38ra04N4vYCKdIPUjTWsGXNPuboNFGrt9ZX1c
SLxeUZ5tJ1mucyK5b89H7mwSJwRRGRgK0t7I2gAwtLPRtVm98i6wOTKO6Xe8/fcJzvmtiK2MYovv
2Lo7dDTJbu5enzvTMR301yBrO3YfmWW13hqNgt7v1no8PKZeg77F5xBML+Bx8EZP2D+0DpYZJ9by
pe+8/vG+BcyWNLFhUaPZENq9BcZlL1WtL4pBoEi1WGLMNVn1dhXb6sVdJKRbmS/rEpuUN0+8ws7s
8+xUMOPCfRuatRjcBAtPKskuBGMB550wYER/3bwJxQ4D2DywnI0Kp1IZXy6CxBQLUNKcUJI773fp
IQ4sMUXPlcJxrdmwcCqJ8eL0Umvg06GSTHRDK1ZWWy3Oci074k5/u/8VZ7sFJ8LYphnQIjfKNYaw
DQZVgsKN38O9dkpDu1lZVx13TuEsse4otR+cB9laZ84Sjq3phHfv0bdK1punv4PxZiFE4n0tqdJl
aC8OyUCsfE25bu7rO5tJT+UwvisGWdGn5gh9MWy03xfWAYuEPN1yyBp3G53ijSzeK+ocXkxlMrWX
pr62YTFCt76xPtwIVXi09a7T2rqvG89Ebz0pE9golPj/muimPsreGxjjngyLd1PTAOTeh2KChjQa
Aw0fCwdo7ne7GBO76OsMTdr8+Ml/vqOf4540BmSi9lpooQ9pPrbPR9Z63Xq/8vUTx/rmwrzpB2IQ
xby0dVYHoniS4tXigKfZMbT8BW8ueG6MRJuKYSBEbUypzQxqey/o0tmjS2d1II+vWCGOYdrjhs8n
zPtWDJKMvRhVUUK/1aa2bRX0AM/owt0XbqiiS5NbVZmLXSf6sf0IfZckmBOGOHDtmG62QSM9Vnig
T4Bj53MxnKZhNkZTFUlU2dhDHNVQlEFAd7qOS52WcSNr/OhC+3mN1+wIsQe3gjMXKU8lMuhUi9dF
eBVlRI2b0ifBAm/3SCZRCXt6WmzvazdrixPlWIDKw7FpOmokOEUls1Qc4st9EbN4NBHB4FGptQuQ
xUviadGQYqe+gpelsS4uGpfvy5m/ySaCqH1OACkbhSS6tNCls+zk8WqVJaHTlhsudxfPIhhQqoNQ
b/0Lvs+m9Qmi7PUDFrfG+6cj5ZjhPsHM2vlELQaUFvKijvqFgrtK/52/ieDzT0U7FmwUT7jsejzL
Y6ApDNta0W/msHHf9yMpYA54usUQPDd74KnFwFMhXE2MweMQcxtcNqN99fTnxRowwXuZo97yF6hP
zo+BJQH8vlejVmnFcNeexMNasp/pzXvf+mYrTxOn1Zj2qGt+KY1LBjEoKCveeff+vl+hWR9rHLcO
ngKfrU3o3Rc521UwFcngRBsvslaIYRngCdyVSGUlJyzd6GGTRwTJ0P/yIDUGKzqjbGRTgLiX84Io
Kzzro1XivkocOGL7S0K96GsxgogwIt0fAe0KVivxLGL+ZsRTrU4nb3XVZBApGNJOikHYiozK93A3
rtzVn8eL5eFiBEWPhR2P/PrZbMQ5kcmAE5biKXUYaPBiDAm9t9vhYQGGdl7sdwu6/jb2b9UYaOrr
XgqLioqhG9U7ZyS528jooEPbDK+rhYLBPVkMMKVl1xopsocTuNTFg0/W3KRv3hy+tWHg6CKVqhgW
OoU+5CbnXeHs+hCcrPJOOaf73Pta8qOYeXD/lsngEtbGlKAfh1YoN55LidQh0Z3kV5CTI+rVnLtx
Hm+/hTHYNEq1FtYJFKTCdpfVfW+aLRNr/xidxi7k7psuimIZuujuB7qKD4dVtqTVcLTAXbEyy+KI
mw2fJ+IYPMoNpfNHFeIWiCbOnZMfk035AsYPmyNoDtJ1PI5SCl0FfYyMXQhdmCUD2iAw7Gn7b4+p
DaoWTLdxpMzdUFMpjCX0aKiP0wZS8JRgoqivEEd2sGKMo81sa+hUDmMEUVJ08lBAzm0NCCgpTiu0
hmIq9NcvLInm9UXO9mlOxLEXVSyNYFFPIQ4MLbYbIJ44uXudNGge2Q1PaFbQyZ529ZND9TY85ip5
dIZtiT2UGBxdZrun4hWsOPePerbIMv1NjOWk2LJbhBX9oL29O2EOm2DDJrp1gMigrPw0txy/U+aw
ayqQucvUXo9lvLFLiD4kLx6I8o7oIP3CC0Pn7PbksjtcrcQ9rQ4HsKH3VvSCGp9qgWA7NdHT6YiO
k5EHC29nPC63OUSY/jDmbsrVfiGVV/ywlxJtICaflW4O36YCmItoyJpr0+f0qN1dZSUCkb3/4b8T
33i30Wz5YyqLuY1as88qgfopukUx3IYKSGavTqBFFd5+R68a1qHnGMp+KXxe7xfvFOl/n6QCSt31
akttXMY+bfMhce7b62w1cqoYA0BSmoTVcPtKm/N7iH26B93ZwlojbNHmlyXmP5lpSia2iWHInNGm
FZp6yDCzcdqAH+79PbPBSOKYXmpj6pQDenM3rq5/i2IUA21s2KsZRAney+5DOcUuB+1mG2imEhhU
HdUaI8MJJOTH1kHrOyUD4HydeeD+VoIBVJOSq+sBRNjUm7GZcoW2GX5L6GzIP1GF7Qntx1yRI7Ol
Vua6w+4U7v+Q37TvCEOVX8NyGXm8z/MvQPmPamxf2Qj+ll4YG9wV550LvjwglPeIwJVOlvHqELOv
LlP9GJD0JaPVehH6gdTgdH0KSLBOQvSaE7zQedhhZx3zgnyBtHrxSJt7Pzm2OFthnMpnsJCOoUSj
BPmDhz4CQBV6NxGb825Eag5sHDsVwyCirta6P9YwFwxmVCTY1fQVg2OT/wKF3x+OgcLEAFNAVEAX
FCewHpjEDQgBI5K6du7V1voLc15PXxcwu3N8YS4mmyrHYEeOCLpsrpALcwHyGm/tUvioPnhieGfI
4MbQ/wcQN7bxdDbJrvlVL5UavWIRvhpYYz3a08LRbS6nmurGQEkq9mEiXaAbCOt32KB2JeEvnmK8
82OwRNP8OM/pFXYlyaOCd4nbZBXPOubDkX+sg6XaVcsybgwZJgg7V93VR7xGE/24RRBmWnDv8PCw
tpqNspE2GBngnCJHQ5Z6V8vUBRAfkLJxxU2wNq3Cvbgb0ORx5Mzfyd86MmiCB1ypEUec5Abvi31N
ugVtbbBRYQL94Uda442av+RudjBhYiMsCe9o9oJgNtCOMl6hI+hGMoeFUphO+P3obd+c0LnNJlTc
9IHjEuycpZCrAx6M6bn2o+2u0PAHxoTj4pG2u4NtmPtGzvuODMLE3TjoVxnni4YJLOWUl1g4XVlo
en+jPPuBi34rLNu9/1F59xFL05tIeo6aA5TE8Coo/HDXnv54oDvZOpgZ5x3prDRDFAxVVkTkmZrC
hHVmlC78mKq4G10UbtADQAr7VfXW0BDNsISj3dyRTuX9daS1oSQ0LQGL2RolvYqc0LBtDzJRrQfB
XVuYpDPRnsKrrMxFYRjP1SVVphGfyqRDUpKH7YDltTBat3nX0Tae89x+zjqnIhhvVKPiIsqVCOu0
7f1H5x454DwbHE0FsJf3aAaSmkAAKlE09EezBLJajAM5GMHALhqOvDkEnYpjTGNxbYt6ccGRGSVp
A3SA/+EImO08nUpgjKFRwx7TEJCAt1y8p32QlEZAIIC7b3RcOcyNDSqp1m9ayEG+fQbrYWidPP0J
oQ8G7Dmi6E9mI5+pSsytHV6GBMWnm0o2gDFxRQ+MZ3AlXp1rNmGaSmKu6qYsQizrHCk4oYdPrECv
rdQU+UOyBiurzWcqnwsOphKZi9vQ22uJUgc+V0GUEwI6/o3GcVO2knKt8zBWO4hoaNscYkdE46gj
v6Jz4enr5f634tg3uxMoyws50i89DnBwwotriNwtuxxEYGvv13Iws45qA16HCNw+66XFo8SfLXVN
PgoL4EmWlgUMnBYEzmfNUqwTASZsncvpATtnuWY3W+mfymN8Vmni2GgpKthn8Sx8XUm52qORM/WU
zhoxfbNcX0XyXITk6fjJtfn52+MfFGfTdrUalbEbqHC7wwIcSnvHc+C5mGqqH+vAfTEkkgC3wmRB
daiwqj0j6ePDEosy0QTMMUEeMmmME7eDP0hJSC3kvOvBb+eeDPvgkd57/uTEFbNVgqlijPdWeYad
nDLMHRTZ8rL6rb593ven2cBwIoFN3scWvPPYnAtldrgA5eWFYGj1eKCDGXjVR2Obd+ywSnLDe/jk
YC6bwWdqP45ihEO8eE/cXkEezrIjXqLcxoXQ4K+/2OrvTbhCORePde1JUa0kAWcY6i3cR6d/Ccv+
MXR22itMfENdBDdwR4EKeyHApvkROG9g9/jlWNWKd0VysJAd7JTB39zrEQ0tysfL45FHystDKXbG
Kxb1MkEfC7XzKy762EmXFdmRS0DkgCgtSLebGLcxz5u558jc/Hkc9zLIA6hJYofvuAxtupb4F1ap
Lp/Q2PK/dGd2a47Q9qk25vAABBo7V7RPBbapqtiDvAJUffKginNZsotyfLVTi0i6+Zvq7t7Dz+Ap
foxP1xWw6v+DIzAAkmtSkBY9FWcjWjvvXgTvbLqRaAVX4h/wXnTB6r77kMJzPjaL10t/BM/mDY1R
AnH3B085ec56fZtf43KCca4XNm8vjIs8ZDo07NBzct7tfLzCXp2lGTlPvCUCnNDAYJKFIq3rUZFv
385/vG6Rp/OePWYfridwzObprXHFizzNR0C5jawVtNRvePo5oprOu1tmy5pTUUyqEKdFPigZ3Awt
T6CwQpKMOmqATZKPxpaQ7RuWTWDlCRae0O0qPNIZHrgYTEiCZtswkEQoCqICN7HLpedZDhqIkErQ
xgNONnGjn70T4rMJeqtGrRoPENdYqBijRo39tz3BBOKjR1632S/EXcfh9Zg85ZTenDuQNUsuMD1s
JkJJUl3rdR3yY5KhQUWx/Qv5QjTO0ZMXMLBbdMCGclksZIqdeHpOnRCt6Lw6MddGGUwZtIWOVTXU
RhHrj0vZe0Zjhc29xHmhCbsUR0TN8SIWkFO6Z/RWIAE8JXio9e3DqiaKTfD2aDnWMl5YvKoAz1xM
pvLQgjVyjGWIPtM2FfdjhU1SuBX6JV3P6fVPvutppMfiia31gLkAUm0W28+kI9zSy9wbzsRuTAZy
wF4Wl0l7sxsUltoVpnRWJ1rtAa/C24OKUR1qrhwA5+SMbGPQQhZzU7pCaLiqbfuyLr/WYP6+L4QT
spsM+vSGpkQydQj7/XV5/0/PPphMD43BFrHWL7FPay7url/tA7RooZvJdzhieBBmMnFKu5D8ylQh
5mWnoraz75HE/X7cgnwIDbg257x4hSSTQZDaH8tSpx9lgyTOfd91h/3qgKHOhfdQW70HRiCOGXD9
j8lzBiPW4uJWusLwarkabTzxoiWD5EsHrbitI1vPmL+n7FWc70e96w5YmwzAjIowxEJJbaO129cR
Ro4d4jzt7gvR2aYgX/uPdptkixvQPcG7QZpwePz9OriWtXjjXrizkQpGtoHzBuq2bOOgUfUN6FEW
AJUaL4kV2R/ADuQh0coJ3fELJrAXXnf4vI1OZDLlx2boMt+PfOmUrYTRexi2b6AtcK52tafh2PEI
3hleo/N8fjyRqfwsT1+SrpfNBjLtcLXLW2skyqe4voIXlm5so5yKHHuZxauJQMbf/a7BoY8mDQED
hUh4Afaxy8y6L2U2YZ0IYbw9CmRwO0kQoljCo3/4r7KQyZ9n3Fu/allkaPjzlPXIjkenPfUfQ7Sl
XIrPVvlMFxPcV2iWisiYiGT8W+7SxaWWIRKjpwlpxvNvy8p2+goUJVaZu09ca6Q6/OXXE4GMX8dm
U4bSJZCx7vpz+fXyXzWkTxRiaxn6OJSKcIHhbRAuVFjLeLW8N8lGLXdp88xhPnz+VoYtYJRxIGCL
Hrw5Jp2FbSHo6tmj8Kmhh/YRccmvXxC7psuieJ3wPJ9mixvhIqzkhQjJmzPaxGjbzeqRbA3yFmAG
kUdYNZ+NT/RkEASjalWvCvho4CsFPSQWymKT2aN28mpMi2EbZPDBPdpZaJ6IZACkLGUQ0QkaFNxg
5n3fHhO78kJbioiIjBX0HTF9ybPRV8K7FDhOzpY8SuMqJ3hwk0Ci87LbhY+7eOki5ETjjO1tdW9r
Yf88FkEueWUBjmfoDLgEcaxd4xSu+HGiBbh6d9/VuR+RQRflUpdJRq+eHToLXResAd4joW9Q2AXH
i1Tmw6/J52NwRTfSS5B1sJjNe/VkWtdHrHvkjez/ixMgSgTLmKkIt6GASWvbeInESBZjGRq9I38c
YZSrR9yl6wiLY56w4I4Xis+nPcq3ROYbiRXILQYqcZOs3tsVpoQQeLU7+kzEKwPMB3sTWcz3Ki8N
xvJryMIUhf2OmpR7ALL8BrFl4mC2+unz876BzBJ1YQzgn+NkvpmviFlQaBGg2f5oDhh5SRs7ADdY
0WOPxYpIK7IlvfMLe8yXR7yff4UkeaKpx3J8jAnuKE4eS8X9fVN8/xzmpjC7XBHjCvrb8XLoSLpK
jzavmvMvdvqPkJvTTEyoLjIfHbfQ+Rov81e1dMkS05svaEq4f7gcZW6mPJGDncR6PV6hjPqB7Wl0
yYDKwa3Zma/J57vZ00RErpRBGqShjHr3XovooOva7siyRdnovi7zhYxvQ7k9NU0kpUkWjnmGQ8Pj
P/6H9nbkWGJn27zoZD5a/v46ys8ossXa7SjMIWizOIZHvwEL8jI4Pl0EwuP6/5er/FsUEz/mfSLF
l4ga/+7W9z1YUAslMcF5T5+TTXBCVajDuEDygB6SiIfNVJE7ti4xuNI1RuoL1YW63tl9d1fgdKGZ
JEHn+5oy01HKUJ69zN9z3xoz+NLqQTXqVGZjvWjrCg1da4Qri8fNJ3eS5F/unm9ZDLRch6aI4hy2
uaF9u+4CTaIrD8x0DhJIsOVzVOM5G4McXdEVQ2RCmh36RHyqX5ZfvACMBxwstZgqGo0UYHj+tKEN
MWiuxbK2fJOAzUThYQdXFlOJUq/C2Pci9eydq1llhJ2qgbs48XIo3n3KEooNta/l2u0rYfu25u3e
P8gJY9Jvb50NqireV+KqxUSV5pCloRZToxcR4hnIDdFERLsT7sPVLF/JBBhvhb4JXDVmmGTC7SI5
7/LV+8eCIMdHQIdhJg+DFXiaA3lHbg1op+XVnGdjOtXAGkFBFUBfyKioysBjWbnKSBAqZ0RvB+da
oZb8F25M/j4DkJrcy2k1JAjMTWQgoOSoifA58MZy5ivKEzEMOCrAYF+larwgGNZ3KJQjub7/lWYn
OI2JDAYCW+PiV7EJVbDcwqVvp+igazfGBWz+0S70cps7UjcLgBOJDAD2ceBjWXhGP47k1TbeqcwY
Bd3bLCfvJqMf4t6HYgDw0tR6FJupjDp2adMv1W/LBOskl2Bp4Z0kPal7shj4M8Yg7RQFJ9lAju2G
toanU6RpvDuTY3w3q5n4Fd06MSpYEXuKcrs6HdE7ytv/yTO8WyQyEaHmmd7lKUS84Cm9eG5JMliF
4XLRnPN5blA1kSPFRWdEAeQM3uasee/petGTDM0jBe/Q5oOnb6u7hXETUaZRpldfxdcBTyQWXDqI
KjpCu325db/ZkthEElV6IinxF0XaGJBUOGd7f+PPvg1hO4hwrc0L7xV2/vqYyGNQYqz8UWxzHKJ8
26i7w6zJQbcea2ySeMMYAbag8Yp+s/HhRCKDGXEx9jVWxsiny4u2wGwaGqeezFP6GpP/7m6ciGLA
4ppgy0Al4zBjGvHq2OOFFk7M0uAVBpN5dOczBw9ng5iJQAYxiqt/GRYaBAqe9r7Z7V08eI0P1W9s
RP1/6BH4+yQN8HlIiomVJpKksHlQ65u+irFshDNpvBxdnShPYWG30rpObeOVo9rfwPFTGBPPdGWr
tGJcwKtB293bKOxgX4P5hDcT/MO5IWcq0T+FUc0nXmAu2iLF5isIo+x647YMSWiv0NlUNfRJiCfu
b/D9KY658YtKKduxg7iq3Nb2YEnrgm4QtvXd9mKhe7qnm1xszoH+HWb8FMp4Xphd0qQHSRZ6+5Cy
dCbWolWDC84o7M4bF9x49G9g+SmOcTsxWphi15QwFpB/aST7JaCjb3lfJ56NMP6Wle0l6LIG4NXZ
Llg2lUcBe+0s676UmYLOT1UYLxtK0P0rOlTBBLBgxZlzDTARMeyVxmpERAI886Cf/+fd/FMeczfr
RlRriwrybHm/K0/xgow7FKq48MExQzY9GUaQ95TS7ROlf8pnnsH9DU4/1GApo3Pc/aNW4OtgXhjj
dwI8CyHNb9DBKU4aHnSOPI59s4nJApM0Y05Pbfdy+RW63WPGQ1vOd7kxsU5Qog3iSswbKISx7010
UjpbW7jJS46Mn8eENhPp/jw85l5eqBc9HQ3IetnZCzTT+asW42+35V+cc5uJn36KYoBBD8GqYPg4
uIVJsGWseQwhh1emmSkc/pTC4EGYXpX6akDKy+7cvLwPjknGfN3YpUYzuqNjaeQNazseFm+b3Wax
321sq9hTbpGl/V+EBD9/C4Mb2uXaoTecGv5FI433J17JCQGTHu+ZYKbc9lMQgxyxkBjNOODGpBut
7S5a6ZapW5lGbG4rCgcLb+uXJ8bZiFFQ1UGL4iHZ2HlLjO3wO+ZNqfAuSoWi/kTKWImK3HXULDH8
aRueiZWG+xPxvEhDD/ALB3j/Tr5+HB9LbZyVPjaUC/hO5z5wVFJuwbkYoPHKUZ/acMd/kKBOdQd4
2RVYlYQRiPCKM0SLc1ist3jm1C1bfDQxgMbxupnK/U/dmBhAKKRKSOhJ4lLx39GEBQpjMCAdPCwo
WW3RtMO9LXn3mMJgit74dVB0UM8GHO93JN11K4sbk3JwWGHgJKgKw69HSMEe93U6EFSj6pSQxbPq
ASnxAsCDZU6koTDIUg2DmbQyrGTcvxhPBd6QGm6NZiYj+/m5GMgow2vtd11FI+2zPaIU1YMLaReH
zn2T5x0eAxhjJgV1Z1KUBM3hJuP8dR7UsxTEaR6WQttCi/TlqhFjfcmtylhhVfPVNd/M5X1deNJY
JsAMe7FNtbydWWsLL6YrfTYSkZYVf4MXx3PZCUBs79JNWYYouhQa72CusKvc4g03Ga9aNzOZ/sMS
WH7hZigvKuj65ZOGx/yzVoJpySR7PD9VZBWshWOZOb1XwH3BtsSJDHmgwVIPF5lWyUOO+0TG+8MO
yzHQaHVBqpLudBBcNGi1l8iz1YC6KttxwJhzv6gMeEhZ3MQpvcqS2lFG67SwEsNWR26awvuSDHyI
PkLSpoQcSmIwhjbyosRFMREhFkcjkQLDHbhXGeAQq3FIZSy9QivNy87E1OhBfRjfUQUL8CbGrYTx
ggGWhUlqe6SZNAFDt8Iu/zDIkUrhPj/ztGIgxNCVNBVUiOmsl7O+d23J6RoHr0Sj4yxrlZcc0T93
7xCZZKWUrkOs0Vz2RRUR32/GnAgeSBt6bNcqlxb4DJZLnbsflIfH7CxhkChpO0j0MMOW5L4FCpHY
/sJohH0fxOYBGZx3sgTeLIHt/ouvfVR28YDguKHkP4snpbI4Xv0vunzLYEodrSk2Q1h3FLw2/auD
2gPhj77N+++3EKbEURhp2Y8+hJxpe2ZlrVIL3UAPaAVaZ9jCy8N+6qZ/m8W3OCa80eNOFqoBUcBm
hxWDO6uy6bpf3tHxpDCgpGmZrI2gAzu95ALxsSvs/sefeX2iWP+tBQNGbS0ZsVji78fYeiTb4gNG
3dDUwxFze7m9d1gMEBXXtvf7/mYA1S/THTFehH/Q/Vl/mlb2UFxIt7UGrGSh6/G+omeOlvMB1LeW
TGwz6KmvlA3Eu3ts2fWwHJlb9uV9KAaULhmIohWVanjGBY0O4f0JrG2PAdj13nCmxzX2Vnzx/Go2
X8cuMEGV4L4aixGLWOnqWh+REoUk2sYPyZvwR9k3q8yJMdR0jJa8xkJ5Rk20PBiSCMJ9RUKbJ7xi
kh4ZKtrVpaKUEIpixihZoQT8HpTWPsGDVfCwX4mbw8LCYqTtq4a9ZDlJAixBaLbV9sF5br0j7wBm
rgJVUARBFHQVexZV5tSTVBX0oA4QLtTWebSjkJggucyxzA57r7HtrVv2ka09+Lw7YebgVRGnbiqS
iiUlbO9H3bdJUFxNfO198d6++tvFev0lR0R95KDz3J36QxIDABgnD8Y8hKTSxYrv6GQ6Mch+wW3Y
EMMq3fuOMhf6oU1fNUWcKGaOdOauuyaFgssAVhxj0mlXZE4rkTFAEiyjVeHQWgra3avxYbHrNdJ6
z3hn4M7tzNxHaBsQQOKItQ6KrDI/YQj6vlT8BcKjtfTw0S/rC7ksEYzpgpeuQBONbZPjvuOhOb2B
GICC0oYkyOCGEcTbJN/EroUuThe6L5onVCOddiOtilVIpNcnngPNbG83TBFL33C4ggDgZaAoXURa
1hcyBNkDFoMWvwT62lq+JGSvYbZmJAuS/mrxb/JODK3X6IKqubwWKAeDoRPxkQdcM73PP38Q40KR
aGZ1spDMU+UED7vEvawr6z1YLoj+kCSkfYicK6bheX1a9K/+dd6TY2C+st+FvhoIOIbkQsxDvIVF
H3nfdAYcJketCUzUYTRmVYmBap420apxBtNqO9d8UEh1Am9jZtON9evoyoOG+5ppbLNDFsSqUuQa
/cDSuvsl211FIje1VA2rzmXL0c5Xm1tI4gllUCLskkU0plDVLlcLbGR8oJxC97Hh7/DKFNClYSia
osBTWPKCHvOR9bWI/dNZcE6n0EJB8czrd77RPfw0i59CGO/Q0CJl5iWEvJz3f1x3Y1h0eg+jyGJL
0uX1/5B2ZcuNKzn2ixjBfXnlTq2WLdmyXxh2ucydFPfl6+fQs1wpxVH29ER13e6OGyEwM5EAEjg4
cLY2OpMB29176AEL3HD/hJme6O373O12wip7QpB8wChhfbWKbExrwCB52pvqN8v+6BPno7iyFEGE
ARS+hE80gUj9+prbejt0jZ57dBUfnd0KIINpteKMyUKH9ioAxdPjc1gI2bBHkqpqKgy1BLbq2w+Y
okDiq8r3kaSf7K7TJXdy+/fLqKdusWfeaTXfhUfkjTySaCQohaboO82HB8q9qNZBs8Ra5ao0NCPc
Be8XfXitDJ5yeRciRo3VwKipCBLG1mOtt6uMyos65EUuzk1e80gu0QAfDWhgQQ7yvsFpn1AApp3t
AkAPTgBeHeBfQJUQGd8KDerUj+uoF48IazgT+ChUm0vT3+8+e72wWkuBV3z5fHyeCx2Wt0KJ2FjO
Q58DP6kIgwGlxjwwzGH865uevT2vQSb1/V24Zt+5JSYvrVYYu3SQM1276IfXx9+xdM43iyfunspw
HdOU+A5xJjAtVqkZHYKD/+Tp4zm35Dfxizk+FnlvtW5XTlwlHrxeY1y24hEzlD4uGE3vVYFNCxFn
RSHu682yiOsSxHydFhKEmNr+Q/77PKXgJ0Hq+fB4Lfdhy81aSOhAWOfKUPGdeFSdcP/8JKyY78cC
aMpJgqfH6KL4rAYJ0579aPB8EkwAZAGPFc3NsOrPKWgoeoqxWQAEY1kY067wqsazCsmskYxZwUzp
iN1D5yMgufOg7O1RZ+bel/UzBhc5hmS8sGvQJ+QYgCh4lEUvbuuVfOJGMiLo6zNpmC9HNvP1ze35
pQFC6GzrJcbT29wyuDu9hKvQQq6JcqYL/A23qyeuZha0eRQnWH13jj7lFW7m4A76M2yu9fS2Kbwd
+o5DWvFuyfTd7DlxEfGgwb+e93zupzLtveQePZkBFBqcwjNX++pn/Jp3HMyP1Nzv4m252m/iSgpj
Lect2BDmImaABPpr+uLp08GysqdPcTPT4Bjav1NFvN1n4o6KgtIpk4JTri07N48wfiCU1a13habP
C+U9SFJYTkQgg1wX2TEma1GcByqHE8X1+eLWnoNxHOirBYunG5mjTqvZLxBO3QqcX5JX4UIRBUrD
TRAI2hHQBXrQoWeQJMkm+NyRy86d3MBTjpojXTStV+skAsICRT5gVSEWVdntxeZEL93xm2/luD6k
HzOGn5ZGXIqLbnaWuKnKlBUKBtCKqIqBRT5xS6dzh7fC0J7/ouYOCkjd+jydqm2CXda8g7RXPNVK
LXFHMfjL1+dq6cSl5ZsQMyIyfEiCOvHW7rwBI5NgJ6PNZiNgKOOqMFGPZ/+F6sWyC70STdzcMpYz
TkogurRegQIBTLhwqhHxKAu+HpqdWEgN3KoWcWt4DAIqLhcWC52MLodpYl/eVzXwOoc5vU8J/2lr
I7lspBCMTr4/QZG3CMhVvUOqGJjxGTGOnnSK5V1AUd6sjeSyUSsM3RAq2CF1W67AI6DrDvDqaJeY
WVNzKzIViqdZqOXdSiQCziJMkihpIFFCJvTDdhLPfezLaLaHZLSppyZT0x4SLqYtuYHO7eaBtngg
IBihZXKWXdc/qqgSBiASpEqQchxXZ6qrWucN8/jrsp8wbpBxUjezGZMxaTyly/HClVjCCoRaFvNc
ArEzA/PM/IUQxfZUU9f/6JvexOMIUw7tb5cG96bdepLWJhUUNR0LCH49z5MFbJvDpS9ODLjJ/2ws
vMNWL4yZG6kRGzRdvU8G3moOcevjJq17sYdo0E0/yQY305rCvm+A97FAd/aC9MlBpU2Jn63YXVh7
tdGEo85GNUaiDkLZGbSPsz2CwthzQMey4wEPoKgubYmEqYnDJNXEFqZmvZZ7A2RI7lxSoRLdLL1t
r50ISXTTSJWahCovHsP38IX/llEMYN4xP4FKqPuL43mwfySvzaBhxi2bCNCXcCPtkx2697bta7Xh
zC8PtGeN/vwMl7XZ8Wj23Mk6IuyNpTjvvl5Fc2958vX/22GS3iYOem5q5/vKWxzIp3Sw7IAzWTBC
S3x+LGqhxn6jrySpTYOZZDIYmmdLDnYA9tP2Bl3XIwPqegJ1I9T1h3ZF7gswtyIJa9QBuJCyuYRn
xMVO91KzYz0U5lwwTGlmvwYZPCrS2juzqTP98WJ/IT+PzpkwSHEcSFXaYLEJJpgrOms0jPlsHwWz
dUpfB1ANALw52Q24F+7R2ly/uC/G+/sbooXJeMdEF9pVmgU++iAiPAnFsgovLLyAjOlVXwweEx7n
dBjY4P60+vfj1dOCMjLbrLKXOhxr7HsCqtPWQorKBtuKFzlcpvN/3ueGGGWD/AJG7H4ibQhD+fgD
aIslrJQcJm0+xiKc6tefhDrfkaNsJWGVaqEQekz1EI8xrq0OBiDQplmPF0CJ3zGf/TZ+H6YmwnwN
WD4pWNuY0jCB9T80gI9mUBNh9L518C5qnjH7utRcVs9PlKsz79CdumisIrOouoF6fN6Dq/cD67dB
FGsaLmu+kb7EP+AloUhYjuyuRBBPFKbzlVCYoCSsIRus5Ty9vXEg25vnPJrUoHXxQX8ljFD/Koxr
n8tUEe0x55kqZO7xfT5hYjaVbpe2c4RbZocmkOsRy1pHuTmtRXNSTZMaZ9HWQ2h4jrmBacgpc8Bz
Bux7wBS1r8FCC3Fk/vSuBsKHV9V4rJPLgaSm4JkuCxh39ltjutaJWIMxFUMJ8Hkz3eMqw5T+9GuE
4e43tR43x733Cvg/wkgMfSV1TNEnsYS42NyaqYp0k6ob6O+lSlp0Ev8si4TTlypYCYMgkn7RSgDC
Fmcq19Xym+lKxrzaq60bK00Ewb7/+y7+6DC7xtGcmX2eMVPnlXJMtJ0j7lUxNZw6+pCluVtTQIXe
5r3Byt53La2dTliMBq+WRfhXVGzzkuWZ+c1rbudyxMd+21oXz6wN+/iMmWUahn5vMN2i3ezQ6bv6
+QGLEhXyu/yGuvoMwtkOmh8GfgXFxPjludPO9+zW49c0PMcCHxvCiSs5hBFJIrFtYz/ABVh3ZglT
jMQkOpnzNZIMKEiAOjM3DgeTRkay0LNwK5cwKVzfpb4wYn2v5+1ZsdvtdNidZvUxqPH9kvWaq/Cy
KrMiz5Pt2l3blYLfp9KxXqEEVujyiAc+8xp54hmhAsKlb9oQxdlbkhddwEAxmUfJRWA14vCkPPAL
hZ0l6hdOx3y/T+4vSwnHFt3ptRDi5Lo2TBm1K6Tf8dIf9WeyAx/1OvvZniOADJBKMMfNv0Dgt3QV
r8USByeKhexfplnstjHDaG5dBMmr5R8bvTYd0FlYGLkElaHEX4uv8Gu5hHcQi3Zi+jGbTZqig55n
pnsAK9bGOoGZh+pbl6Ktf6TdxSpNLXU+z8+rPAPLJbwlm1V3Aq0RTdBiduZaEBGUdFkihe0saJ6h
A2pCG5lN0AZimIcOuI9EJ0mYf/B/101gU27NdiyqjdjO+4j5J+mMUjN+vuntrYv3+3pdhMWutEuX
1ninQExlnlVHQeFRASLisg6fg1g3TdpO/jatPFoYYbinOGglgYdEZE3PWwlJwzPjsqU+aab8xzDd
15kEb1zhr3NAp9DptLIm4y1PASoz0DdP+55F/3i9A4QREIRy6EYB34P8v51ZhTM8Yyif0Os057h0
oiIa5KQ5F49SL3GiFYhm2iHrIYjJ9a125sFTZwfI1L7Q7uBShHYtiThUsWNULW4haXpBzMmkBkYH
2x0MAKBNsHJz/lKHMlGc/5L9vpZKHKzGj5kylIN0jDV9TMzMYRtkTCbMxTvMNBs8kn7ftMz3/Juk
MonyPAUPSF6OJ7uJuhb9L9UoSeDq5cDjUAA7pHN6aEuaeXHLyvR1jCzFKBKjdTMfRGSj83jRi9b9
+gOIrY6rgWGGFB+Q12b5iooV+64Zm02LvB+8pK44bwYLoE94mGLafi+dsjLDxbByTuHIkQOslkPu
FCpIwoEyY799LZ6DQ5jqp1P/FqLMQtGqBToVDVH9P/KI880ygDJbBfLW8QWRXcgZstmBkbkwLm/A
qSH3N9qbVa9rGwm8YIUVOiPw267wb8DTMQZU4EURY6E0XiGf+EHPJjM1jnJMAT5mRT1UDr0trZo5
rzy6/dfhIE76PJSKctYLCn4jl3BtWaWEPiDqCh5yYH1E5+sZg4q549cEhXsWPfH4Jwev3mr6WDVb
l/F+MNz88RcsINduV048/zEgGeQ5PL4gcKU39BJ9oTHl8HoWV+d1vfoO7NGlHPrSS3mGfCoSwCF4
kv9mv69fDxc0x2ZArRz75Ck68iaS2eM6s+eX8qFeh470/niJvw23xI2+EUgscUzzKEg7BloGrCCX
YfTTfjAjl+0s5pR5n6sXf/eysvTw9Te3jhomKpgN6CATgEMff8qSzxd5qLwmo8GCR+3w1gWPk8z1
alYyR4Y1KzhCO/5mOEtaT/BNtqGre4PbsscTixLxgYpBWohsboQTt21KGQ2vYQgXeCPmjb/P+znP
frEGxgK4H/S9LmW1s/u52XgsUxYElQO2lwPSmUj7qK3KMmw1+MdANextsbu8iFZsK4qeIvm9s4zO
QsXYyPaUXb5PSxNyiV2uLmoshTzk1pzXvFVrjFgF52ZtCC7eVOZxyyI7nNq6U9vOMTdtJ3BiBAVx
6L2kliYDHJQ7qSE8Pd6N+3fd71dh+hw2Ai3zZMJB7Ro/D0UBmDflj7DWDpKxOtFav+5zlbdC7hIN
BWiPVBZC8HbNXFgURT+vL2YXWvJT4gAZqz4pviWNOovGaRvmDdnjHzTa8RPNl9xp2/wlQDnyMicJ
HP7Prapr5dilfC5juYKPStL+az/PQI9rM/cBh12FA+XU7xM6hEDimrOlVIVZJ/nHoXKbBsC67rvd
KtvJqna77DhZGMCJRzvvUuTeO7FbuSRNcN5dch877h/Xyc/6nOwKHYMScj358O23JJqBEShfzfGR
9nTARIgXmgVfvGX/bLRCaLuaFilmDqr+sZB0ttYbVm8s5pA9wWXAijxW4nvk9bxYWVREDry1nEJW
CNug1RpWDJnjWnT8Q/yUb3xr1GMLxXJDXIHhEJgi8PkGzgSM8HvWzYUfAK9ffh5/x70TIb6DeIty
QL8XBcf4aLhyklIvFIvfGIkZmZH9E1sNBiivaTNG7ts2CJmERqshgwEjasAczbQAGdawsdM/RztK
MKBuq/cfoqB/yrbLr1fj28F1U0v5/BzNzxNCCFrYMKsyaVgVSQSUTODmYI2w5FpQBrU/1gw60O3X
AK//6djtw3O2E41kpTr9tuf0VWrVCFZFV1s1HzFmr6xKTjdpEHRuFkV8igaWHwRq87cAZHp7zS9q
34DJHLduHqq5g12zBnDmInUbIo9KCx0W1q0hscJxGOApYPWEsCaK26pUYmZOo2bP7UeXIP8g76Wf
T95Mre7kImOlUNuS7t9zGpjS/xFLoja6RCmaKksYJCDMBGsUY31T2rKNyIHGor50wTReAvO7gH/w
cJq3+5kMvVbEBWR1c3Ht0Lm24Pan5OM43ysd1VSw+1sv4luxR7oVdc0vqFe/bg0a5ur+UT0v+upD
CB1LLiM7TAk+5HWNsXSXb9v++Niu12v3ApKKep9D9WRjP/491qXenqzsyM3vhPIdPiWn5y7mu3Wn
ZrA8eMejiIMek9ttwQQRMWzbHndP0f1tDhhzZASx2ds8WKy+i5kFl0bqt7gDmqCJKmpGmqSRj4Kw
bn2J9eXwxMRGuC/1+Mwb6io0UtMGqZuRwodaKPjm+tNeNFM3Ma3L8yqxP5VPV/Eks7E1tw+oMeR9
eV9Dc40wN2uxeKZypIb4eRWznZDkp9bB7B/1yX9H8UI0e0zear30xAYUT36/9bM8EbcOiHlZIhE3
Q5ZzSqDl+Qkd7AGmdfz0X/8C1u6uboFVCZqqgDAMuVNAZW8PuIjmGQ9lWJwu3rnhdTZey0fGYdfV
iPcfxXkId8qkIlciAqIu45V/1/EXx1mfcdFQnoJ5Bg/63QKEpShu9Xq39WtDe2rdi2g+FnrfFabd
CiXctDL0LAoMELodjvzpy/6KX9LJTNecMxmrBtVz2zIUB70XL5JnxJ1LET/nhG8vEJD46LJTJPQn
8xw5LSRqakGuVLE68avY2zLnfetkpZ42BpIq5mSloS5HOqtPfy/gBEeZxcqdysFEVEq09EuxQH6H
jIobFBjQdO43mrp6/ZUdE6KlSK1Owr7/Uf4Uu3LXeKHNAZYbHLONjUmbsCrGZCe7QFe2khPvQNEM
J3pK9TcDHZDgPGNBcgioCWu8giz85EoOb0f7mJKHuX8ZaxircvWlhLMpL4MgVAG+lNtXdo0oZ6ao
ngCcVs3Q9j3f5nbiPgVZeUs7qwX9vJZM1vD6RPZLZCmqk+byRhQYA1wAEgRnDNnj9chGJGkKXrHO
DendN+pVYRVrwZvfq491ZsEAYgdANQv7Jygy0Ou3d1Ke8ioU1Lg+sasts4+Pk81+7gEcl43Mbeaa
M2xfMyPEjLcWQO7Mw4XVUyM3Guvzopf2T+q5YJuQgHUKbCo6d2mX1DlpgyeGAr0mvq7I+wJUsnVz
Ap+rd4xfpECv3xXnRcVzb6+Y/PPj3bhH5UEfNKitIOMms8Jv3u5KcxMuHKRUaZvTCM18QkesaPK5
UW7HWNdOl48fdXeQYPYjmzNOkpetVSu2Wr12JY+ncHzfp9jnT9F4FUlKVuMw1+r2YCQuA09fXdWn
0ciPraxjmFJhTE5rjufkOHqhpZkFJea8r8IQMufjuFp+1cYFSGd/ZWpAAF02LcoWggmPYCFlN/f4
bISZdNnKwUn/eOt/X62E0UBTqchxMqdJPCcS0X7rD2oETGR96lejIVrt31JnJf1itm5pNWb6FKyF
r0FPdc5g7c6I8E/B6L3OYr0BZalhl7zQkimLn4RYBDlSTNjmVXLMJ1PJIiNIdXuqzNQbTM4U/4bo
M5hQ8KiQgLdULzIyT90nXg/qlWc0+gHCbAh7hBKW6GLqh055Ei1EjkizwKexALKg25m0rFrvq1pZ
FO2Jy/XSKU/cF4uhC5Zm1HYDq6kYFz1HKUtkgaowpc0a2UzFFo11h2zroJfrlKal99E6PkjQkOKF
j5XRYn6rMQM3VGrXVe1pnU36BAyg1+0xgvJ53I8ob00BHE2mdxvzsuK2Fe2hOl+Ba5XR0M+OTBuH
BjREjPgft8KjjlOVVgz6U9CbzXm02NgSnOJvnQP4vEUefdwEwLGoRm+6HDWPTgYz8LMi0jwIGuf+
foV8MExDIU6XtOyOReydJ2hD8+Xv0XvWb4qXx1fjDrI7i0IYKOHEkUtlSRxiK7dcN0VVh94e2ak2
qqOu1FX/qq4ClzNzk7EUK0IfdulxhuYU3mXXeqHLY+qNRgtw7nYclXZRQHIL8QWqX6TXktBNmUQI
QY7DXnspKr1eDV5tlIZ49Dcqo1eB3q2yzea998Z1uIo4ipG4s89AFcBrKiqeCGhMkUmwdluMeTL4
CgsQEco2OghhZwTHHvMNOwCnN2+tOeEKvITIxFBHot+lHH+FqxKaezlOBNZgDr+urGMbZ1HfKDl3
3EIqMFmic+ZR+eR0G0Oj0LfhOAmQxd6R0xNr0oEhOQkW/vM5Z3pH/Ydag7yzT//5QdANlAWBbyIH
InaKH6el7LMYegcobmEcP7Yf4HNLjMlo7d4pzXRXOWv35WW3A2do8vZYLe/SArP4ubWWVVmRgxEg
wvlxaApFrbAfaqWH52kdOcNOdDnUXV/AOUxRPTLVCGEKqCvwfIBHRGhLRAIIeJOUkWrA4c54CgGQ
+vfxakhDRv4+EQlOclDmQtQAUP2tgp4C+RWvW6uSQ4n7Zi92Y7Jul0HmbrVWKONuxDI+uHVojmZL
ORTKNpEXNFPGoCwZ/D5n+qa25d4f79IdQRGxTb+56as70Egjpmx1+P0ZaqPgb78TV52nh5FRUGSR
rxlSFBGMaEJ/US4aRPnbr8iStjHFfdC2inBdl8iXhHH+ff4ntFVN52mdBzQB87+/2qtoTNpWmlVq
5gBXwCWtYuqr2W6QK51nkuHPK+V0KEr8i367kjj5Yd6zCpZUWzW6sEFGh2Ho+BPof/CyskZ72NFn
m8w375FKE4FbPClClWVYJjpZZIP5dNXnb8q65qMmRMDGwN8ixhBkkaSKSBi5Toa5uXXLbvMXzihW
HchpYzR5r3tKDLxwQW9EEVoRR9GgiDlQ5/l7slYsECLyaxpmjSaDUAytU1SMm4EMtgT9lh7uWtqG
3QUnIJ5A6VWZcx8CHjLE3QlThW2YlJtVD+9JA68lB2i/UafJWYgHbuQQu4W2EF5kZADLA7yXxE8v
8AQneap0f0fLzM+/dKcCVysi9oxJLn6VR1gRoPk+5RG8eB5Xv0049miaJMxQx29ntY5MSb+hUlHQ
9om4I2IhVZd67nc8ZoP5jJYV0RbQkJ0/097zCxbg5kAINynnOVdNIQStg2f7KzEEDPaiBGEL9/1G
xPwJV0YmkJBVixkA/eXVNlj7Zmf1Hktxkwu2/1rGbyh2JSMGZk7GCFrxGD23TvqqmTTajEUBiJtQ
qkXgpJAFPSUOeJ8Fc9dR0DkzQBrsscWi/fysD1ffjwbGSyFm+Pn6J34qnGkECdRjCUvRl8perYCI
vlSf4xsfBmDOls8ctM/Pg/53pTkzt95jUbTFEMZEGYu8G8B2czSl0e5bozg+/v2loAIoEUkTReQ6
gCaYrdnVbqVJFnaYxwulnSnhIv1vbfLUvusFb3wjhDiSJh/LLu0hJDQvlrb5fy6BOA1WKaVybPHr
BR4mvGGjRCqhY5UWBd8VBhAU3ayCOIsgjrqkzgGVB9rx9fCae5LNuZilR5sGs2hHro6EMOz9JPQw
WljPHLtkoNw6XhyTsmeLZvdKBmHScR5sEcVYy+urAhmsgXgF/E8NmPA2h39hGuei4bqSN+v5lZpp
ctSAWxFrilxvqzwDFoqGyfV5Z25OP4+XRpNEmPtiulR9lKAXiT+ktuhtJmBgaLlR2u7N33C1GjFM
ilhtsJrYq/Vos6K1IlJvJWHnx2pqQXOD49mug13uHY/o8xQL/fB4q5YVTQNgBVgpMDMSUqZEzatG
kmbmkNzXi79taJ4KGkppSQjgAhLYoFBRQ5PA7V51RavEaoF2hNFQndHi8DIKALSsKHHEkqG8FkNe
mks7wgiguUR1Ite3NSfYP96sJb26FkDcGL8OFKaZIAA50p/yxJ//xKuRdi2XYpVrIcQ18Yu+GQcW
QthUj59qXTgUnrznVoFZuzRSPdqOERclLlF3lwfI4h1u47uFRwvnlwWAwkRBnhJZU8LqowYPrO+A
VqkJQyYiXfTiCTHR41O5S5vPRhk0n6ie4oWCqj6xikbu4qTyhXkW3Vkwq7d8LRmDccEMtdeDABPT
/jsPPVCLAnYnIBGFzCehCBMbjE2B4UxH8LVv9WBVDM6w6naGy2YzBeE3Y7fGsKed1l070e9Cr8QS
qjEWfuwzsQqS3bMpsXr8ggGCFyCSzJ8DMDk/PyloA1KjdlUURSTgUGjR7X0mdN7pqw8gdhrMemGn
FPgA7PRkwwW+vjZmAspz/enp+ZnbvfyEVmj90PCsd53gvwuf89woKc+1MuJm553fZ+wlnt0hJMeZ
kZ1kgEgvwCqvdobF4bj9Y7yT0ILf6tRVL73mfrPs/yWdOG2p46O44SH9FbMAzmubSwzfAwmm875C
0fSlnHsoc4dW/liMNa7FEqeNFiSukWuI9QFRUb/zFdhL5ma4x7dnyTZfSyGOdIguIhtUkMLK5n5G
cWKSbeCB0vOxmDuAD3mEhL9U6qZl0g5yasw5xgCibf/cbqXURF3k8E2xob/FKvK1er0owqslTdIw
UgphIiYDIEmW6oLrP2nPXwDYfPRW/OabCNdnZMKAFXfrTH4quBmUfDGiC/phGwzWzf8CthmYLz+r
0+cJ+WOK45Vmp3f3jaCOxdA45NMlkq4QQyxkKVH7/wzxzr8UxQrSVKozYzgHdz4KEDOLTyOH2ieG
XWWW/udPAvQ+aHoq92I1KMbVZmypUP+V+w1od68HYJ39uTg/P99Um7dsfFAEEcB4K0rw5LdOXOCD
tBgzJIFqiz9cNgP6Co+FE9rhW+XZtVPrgef/yR3BWEV7YOLMwgTq2qNo0XzV7jbt6iMILYqHrEim
FB8h7NONAGhD+pJtk5O2LSEtsMN1+cTQZC45ZIETWERH6LkFaOx24ZdeLVS2K9Eee66N3Ju8XtTH
ylxdeouiE3d4iPmSXIsirjzfM4KcKYV4RDVt8qS33AsNrnS0jx8FbKEImXzkLlU7AFX0441dimyu
BROH26mAtwrTBfR1m8jCvUBfSLyimZoFIcASCDxw2SggQY9uNzIfxDHumo49rjXJqh3/jw/3uacw
OSwYGkmco0ycGHoAgCW4lRJGailMuTSAYpbXucnMOkvXKl3y4u2oi6r9+njnFnzTrTzSN8m5EnGS
OBxFJ21epMns3HG0cQlnyjRg/t3xC3/dCG0eI/pLUsek5ebusAoafl9BCUYVgaBDRoXQUL+R5bYN
FYCeQoM1fGf+U3mCPf93aAyVPfBOuKIY2QX/BGCXgIALtfA5k0OkDfyBV0AS1fbHJrW3sozGbS00
1LM1nV5qlyJsVvzbe4+eIagMsBgzJTUJgZW5nMuKVuyPGmZP+Y6tjBQ3OJ/SAwG/r7Gr51zJXHqx
HiFgLekdxfctlE3x9cL89FWRM0Je61YlmwsXV6kUDkfAGOzu2CZIsiRW69RG87SXbMH+wGBBcx4w
O5q7LnUbY3Dmvii5oLF//kZKd+tEokf+ZemQyYC8TIpiyqJiOEr7DlVUsIRwzzWgRgDxc06GlGiq
p8OzEhtdAOaVfjMlz1xlN5NRJ63ZlPaEqHIfcoEBsOLji3Rv2rFJ0GNFnHt3OJlQ4jqOAQpC+v8o
dAWarMvvsVmH2edjIbMdu1u+hBgW+jrjLYmTUIVmlLg4GY75wDF6kUeG6rORKaMjq/CbjRbTWiYW
9QrADBUAKkDX2fnfX+lVPiRdn7XxgMGYebwS6in5HMM4pxi9xb27kkLs3aAJfqpwJfYuacWN34vB
+iKEoV1IjfbyeAfF+7hlbt+TBI2FLwRai5CltmxeRQ22UO7Mzsbw7xXv8A7r+CfGxuDvM7TFHv6Y
sceugOgb94UTbN4Sb7S1j9YOvIvV2pzT2/lP+CkpRt16+GdnvUT2THn2+FsXcii330octyAOgihf
cPFiPtQLMBNwsj742+BySHheV0vXD56bLY246q4NCfb4ZosIb+qXsRDJ4OM5MpdtxH4U/ksneGq+
l8BTnz1dOFzuxwtdPP+rMyE8a5GoHOjI0uGodNGI1+hQWUXbVZ6sRhLFUP5ekbsrpACwDQYGGfeU
WFzF500WRNVwLKx+1di8kz9xJvNHfplPN/8pNrKdO7X7eIGL9/ZKKLHAjhlkNLnm8HBM769jX4iM
S1WIm6oOJT0shEBPErRKPxa65OFwjv8slXhGZEVeq3mIpfJ9YQ2u1GDqwbCv3L6wqxyPF4v39a63
mIxmNZbP838Ek+URrh0kyRdgpVmp2fOYTTIWlsr0FGP4v1yPf8TMke+VcSqB6Ejb5jIcVe1pLJ4S
TTU6dhX5Oq98B+9dHuoK98JQ3eH8s3cahJEsMsw98O4acSszn0+4NoDYiHWDTDOURtSbyOHLyIQx
9qRhMhrfbtnWqfLABGrWFLmnOn/X6s9S8ZjPgPnhh7VYMIYs0mLUpVgKqM9/Po5Qb65iujwRcJUy
3wpip24PTXxURXPsvcxSWkNN7MKUknXcqnqD6S3a/7kADttxJZ/QdCbS8r5hcPSXPEDnTVZsEsVq
LpWhXGi8ZPM+358DwK3AcqHc92vpr46fEfKuEyt4DV8886Mrt+8yk+qh8/gW8cvH/Y8YwgX6cpCD
l6yGEWZsUXxDlwnC8Jcm29cS+PljU2p0AZjrQTVT6JoEhVBFAJ4Rf2SKyxb7gcF4nmjNJZ3BRxzl
jtP2gPBmESOWKt81w7FD7CwmoZH7tsQUh3agpZGWDSdmmPz3dhNqP4C1puPYFl4hKew42iTarizj
94v2pMVuHlzWE/suTM8Zu4ob129bM2bqFaNuSo35NxYtgqxaApSOlRVycGKkhs0gFSPMi1IOn2LU
zXLEwRwuMrfpsgzz4x7rwKy0pKZdC5xjiitNqxtNjMMSb7JgV8tPAtvoCSZ2R3ZUrDI+pQhb8hWA
hqJzB29N7q6DTcVoRH4ofNzgz6D4qkOP7VW9LRWn/3q8qiVBeHTNT1pAghWROFCfkXqVv/TjcShL
E49nvWHaE0pP7lREe1WkWev7NCSm8KiYM4GyswgAJmEZxiRtRL8TxuNUKE7Snvohs7OpM9R2JWhr
7cKthOhHy2vr8SqXfNG1WMIJBlwjgEVHGY8Rf1DqVVSek8R+LGJJPa5EkONJJ2lAjZuRx2NXn/tu
X1UAe4d2lIq6mhyrhOZdl84NwEkONfO5aiARd56J/BKM1Mx4bEKAZxO8tpQD37pq37phRavn3AuT
gdVFrMwhWOYVErGH5pYhDkMW6QG8/yu74z+Fj4LXlYTiN+4N2a0c8oqp4PeLAshh0IyqfEzK+VIY
4/Pjg7p/zdwKIUx506VSOsY8Yn+RLw1e9NkVU4wsRR0W3ssQg/lerAKk6cwrcWsutIQb2S4W8Egd
kNpXvxD9DMBTD9bEmEGtM1PnFWc++mbG10xaK+P3OLbmJWRMKUBPjBi7YfMnjP6K/tzalqsXlxc9
vjADeJq+7Y2Sti33+nv7vcTeF30USUo/weIUT+N0aNza7GS94E05+D/n6W4lEQeQBVJf9yUkVYoX
ql4ilVYSvKHwZrAxa+cyBVexkNyCPDgIJKkVaDDZE4pFMWEyaFhZkm6FLnTri1V1L4OAboa+fclZ
J1ftvmb1HoSjGrrURdYIAuQ3fKdhvbYzuPwzzj9DodczNOmElILsvW1CpyqSX+hcwZwh7TeAv/Ir
faeq8lDz47EdOd9SqxLcNRe0knZJ/Pex5i+UvmZrgWFoc28MGqMJMygUnForIMA7ihVc9GBwgx0U
ljK+aNLzJFuXct/JoZ4wL1UgGZgTIxWHC3NAm6Uc/cTSOg7jP5n6rfAHMX+X27MsGEwb2EVDUZAF
M3D9mWRbRMBhsPToi/yxExPe5uTJapQyWmn/wdl3LEeOM90+ESPozRagKa+SVJSZDaPlQO/909/D
XnyjYjGKd/6I6VFHL5QACKQ9eVLRo7M/1IF5/1j+IhmvLTvsH+Dn6DPkYZTm/PclrFISaTKo3NAJ
wIGGDIQnHx8fMv04H15fX9/f30+nPzt3mguHCkVMv+7LX/gskI88jjC9Cyj16Tx+3YDcV9XOEEbl
4h8SQGVUp7cVu6LJkTmBU+8lEI1LT4kzbtStYGUPqsU7SKXHu9BtNveXshD165g7NhW6obJ4wD6v
lxIYTFdjI1bROZ+D3KkuLI9ZqcW9V5vVjO+tL6BLaNRCDC6i+QXl9WtZgh9qQdlo6oXf+e+YU7pB
IfiE4UebciWzsFBchyQ0YaEDTpPRqzgzlgMvhRKGnalAVqFntAGH0hvKhN8y5k1hwhVICFZh1AvV
O4iUcIB40PDf5r0GWqN1eQ4EIlgzj+X58oB5PiB0pQM1AvJhb6fGdHKxCdTKU3XebDZ0s7Msh4TY
PAbNrNjVhYDwejWzh++PXcrxWa5eNBJYWWtWLrgJgku4obQA23qMbNJutTH2VrFdCZ1D8nCjBaPv
cQQIOF/oP8NHEVvSq3QYTynqlS81cMXP7Pn+BV7I7F0LnaUD+CBECO4XOHcQ6P5zfLAfHkDd8+BT
bpql9jEdOvBhukSybXkyce7PoBb6I6KGs3lUzg35z2PODGFaEFpOEKUYGOY3u3tlGqts6CsVLQjN
09EuD3FgH15F27CcEbha4Rv18Ohn2Gn5SggxfdO5VvsteKZVfCBwBE6E4FEwRZodjeeydYoI8b9d
S2/3j30hy4RdgjwVZBDgwuPnYURvNEUW8DVeWIImhdZwu5F46rlnR+9VC2j45O+j4eW+0FuvFLUi
MFVNQCP8N29k1PqQ64Ke6Zd8mvhoubmzBlZZejdXIian6ZdmTgOjTzvP0zD4Qd4ZeDuhHVgcbcnr
K6PyBqQpK7ZoVeLspY581EgxAwlZD6rPjmI26KncR67wJJqZjQu6SY9rbbN/1d/spsgGquGogCGJ
gkrY9S5VoRhQGK+wS8An271PDaugH77pmxN7RU4SO0O//ROaRXeFUx07zDiaziBxGOHtJ4yu24Qm
yHwUpwQfQAjKxRD4lWn1Df6WO2j2xQyz18FktNsr2/jIbWs0envU3xYW6MS4VfaAxZvxa0Ozq68m
ZRJwWqlNExDYo5s9rMGZbzh+8KonXjpgDkELjo7nmbesoZZXg49Pu9SmTKW9d+aechvMhGikHDfR
P745btiucoTXyi6Jvs9Q1fdJ7dROhI/oPYk4Bx6EAN6pW7erk+zZ55wg0GguRD5sImi8/pyh3gap
Hgc6cOkDOnj+KbeaPR5EizAMgKXe6/1XuJAaw1H8Ejd7IxCXxGMa6pfGag8VarW2ZiEPRAzrT4Yu
99DxJ+an1WFfC+D1a7mzl8K8ypdLCdtU0ctab7NTADBMS0rrtdi2TnvyrPsbXdCnE24EIQRiCSQw
Zq7RWAZ6Fca9fvGc0JQ29R4f1uY3xYoLtiZmZsAkvRCQNYUYuIGbfsseDbDO5VR7v7+bGxq06Qb/
3s4sPo11xAlF1+mXtxSNr74dPXpb44kd1cNEEJASDSYSSc331fa/6RfPr6dkoO4CggTDQC7x+nqq
cOWzWBn0S30odiom/cVmacmm5gzP0adyvr/N6fLNhYFfG9kLGUBHbd7ezYdeASJx37hIhRXIBBoK
RTSWknGVLGbBm52YvP8naXaerJb8bGShcTEwHZEqPqOYxC6ZUfOsWp1AxRWXblJhtxtTQTgkTaTl
+uz2V2DZqsckNS7pIXxWn0Vz/D+d3P8E3EwHygZh8CYB6pHbCDb3xA68La9c9qV4Q5ERaAC3oxhQ
IjM9qjJmaK1aGAC58X+KnfhV/oRPqSU+rXZSLn0feAlAYGg6grw5Z22TeHKj1R1GRWPC7VP4qdUE
WfKYdD4Z/2grh7eonH5Lm+U46khtA8VrDKTniMATsSAZ5ruCv2CvnfiIlv9gfr2YkLUIf8HwTa7Q
/zY5s+Rhw+meKECs8VA/hM/yl/DdrNHKLymo3zJmxtXIck0IotaAQ+u3pPujnPSH8iez6zVeiKUr
jtHLf2HXaNSfww6EwENfYpKCGTKqMAimc7fieTAxArU6CBYAerF7X1csJIqAykPdG1xZIEBCLH6t
mWK+TTm9hkB+BzJywALHjbJvYD99VIUBCgbdegIMgAQq0pw2++5jrWNmKVC9WsHsbNO6Zv0Ankiw
NGSEPRLN8m3po3LU7etJNBOMbYrd0Cn+sy4BDmIqngFTApaSeafcoJeJMGrg5tP40fbEbVEKu/GH
qzv7/gHfflBjGm+Ls9VB3IWazfX5lmpRVU0OOkLeyHfwQz+LkWmbJAW6LRd7fsWVnn7blYYE34Uh
IIuBCEHALZq5QYMUqQGfR+Il5qCEo65MzcxTSkuUGone35h88yaQhlehyCQE+vCi58UojM1twmGU
lAs3noRix+d7PdzmBtEwqNfjXj3vKwg2RnjkATNhz2N/VsDhLLrw0qgmOf0Xz/40G817zmM6ugIq
2Pj5Xf7Jso2hP3cl5YvHgO2HPiCNZ3vMbCqzxsQP4MfLyooT0rxGMalbSy3gmCeogbl9tJfYCkLn
xphilzCh8Csn3o4bmyM3ZZ2kU0SZ+rpnFdWAeSAa0ohh3nBWHITFxhdzZhXN4K3cnCXJ4KgAbA5N
EhOh3fXNkZVeUjxw6VzQ6CE4Yh+BOkcS823V45BBJpI4WhWlj4oxrBX6lz6tMsHe4PYZICeeQzE7
rixYiKwY4DfASQiE8zzCRzsldSWQIh8T326yHQOmOTyObBfqD6kR0QL0zB3lhY3P0dEnyocx7MfR
rkrC1LPQ+FTN/xHZJtItqQ3Axc9lL/FPUByT2qNIOzfxO0toq5AmovpefEt3ivzI6+PETOt1dqkf
JPzt/h2+9eP/3mAwrWEmu6yAyuv6jFU5UOBSIB0X8uIZ8VMJgGKM0W1FzjZ5VQ9mCaJeMyolEIUo
1WMdq7wZDcUzU5PGFAVPp4rhmV2S/iTTDmWWZbSWEg3d71IikcJQZNJicPf2/rpvASAT1s4AMg3+
7IRtnvmTki926sj02AW5bbw1RCE5iZy69eO4wJzshrY9iOIlr7eNHG8NLnFuK0lYrRzfrScD9KoC
olUEg1Mmea7c2kyq8rAcvUseJhmphewxxJOVy45gbiwp8CUjtT772ssqo81t8gWidUTuGLIsg9tn
7gvKnioVfMkzN8kcrwN9dSfYLe90tRm4Xb2raqJ437K4Ure4BSlPYrFnARxjQLXOmZvVKJN4NJIy
N2wM3eI5lIs6jwfPb9b6ThWAYqVoq2ozgrp+J/pca6u+RppwzE1d8j3L6Ip6zZ28iS1kdCsDmQ0e
aVFGNn12h+W2TgM1rJhbRjIybWFFMXdSoYpmKHYpZYPdAFJoRnWhOwbjRxqGVWqDLjbc6gOGYty/
mbdJAqzGwJ2E7QG1FcZvXL8oFvJB3gD+4wrPuk+T6Dj88BWm2lE+c0LEWSDj7Kw0sCTvQZCtitmA
5mRyQfjkIc4+xYMoUTnfJKEVo4sO1bGvoXWUcJcplibsFck0jBfNZTLVuLVznNzTa9uJlWNiNSYc
IL+BPMf1yhNFaVmWdLhRL55KfIZ4Vzokj412KmSDVPVb1n0P+3B0EnWNEPwvvcyNbESfqFDh/4DT
XssepE5s2ZgzV9RPUB6eyZ4GDtA44ue7Bv0D7SaSz7Vi854JerQ/8SP/1L3I1tCbSrgXKPg2RCKd
lUuimx2YBbiJql1YUzq3Bh8H9GuRc4PUFIrmFxlze+iVB65yesmStB07Kqgb1g+CJe+T1/FNYhvt
kYPWL01wzikrn+lvYWh2VIDK4xVOINYJv3F9VFKKSaaNojO36iIrexyKl7SweuZ4GVW975o7tLlT
NO8pJoBI8sEfPkveVAVHAy6oV4iQOsgxgHohPBQIR/jciltT5pxx2CnhKY6t0DtnoJkoLS7aNAYR
Ykt5lL5QIfWejac63JZVBMwbDblvWX1ELzFphGOzG+t3zSA9oyzYBs/R0BA+3aE9d+V1qQt39Grz
M70vc0krJ4HMXPVYqfbAFaTqnwJ2NFqQWwfha1GQdJNEr13WwGiTPHhPz2G2iRRz9A+stlXlVezN
4UtlW8Y9yUCGZzsNbErQ2Eb1oHrotyqfoG1I2rtMtNDCVMg06M6aaksy0f7x5K3WunG0LdIHoAx9
qLvhoIIqbzym+T4GrjQgLbfFTIMchePsJS3NXLOKfg++VO0xf2PFisO7YMFRaFKBi4eLhtyKMvd4
0Z/GeE5lbh3ZakGBjS/YFqyTrQmwVkzEwNFrOhyz2hEiqwNTCU3NmO1UnarDUa5WlrNklq6WMzl1
v5LncWpkrKs85g7HRCaRZleR2aGI7vMk819qMDTKlsxHpi6WK6IXXueV5Jn6amKxHxOZYy7GHSUJ
+g3LnBqVRhTVrlJSpqATjNMVmbchP3xjeP9Q9mjtmLiXr7fbsFGSy5L5bs2fOFiecOyPPtNJlQNP
gYnxUm5F1UBAhrYT4DS3Op6jP2wNfY2I+Rakh5VIf/Hb4pRfm48xTcJcLORG8t1MVzoioopxUhqx
d4pWE2g3VOmh0mL9kgndmdV8vU8N1ptZMvRE9QXxLVMbgw58HJliIWRfOeetQb0XV4h+QfBFizxa
SbTZ1eg8XwuSyg/cxpM2ZRCahlZSQNkrzckr229aq+K2adiafvYUci9xeTBKO9IAV/64b6Nv6y0o
dk9NuVM3BeBb6kyRq7ksDSoa8lzViQBpEl41ezhCWUUyFb2tqGyQMXyPHtB55d6XfAsQmiQbEA4L
CwijMvNVWmAxxMrwY1ctTqlhl2yvqZsswtwNV1I/Q+0IJiEP7Rb8qVatSp8GYvBvuXjp88z0U4HC
nwHQ9K0DkfcQe1TPgx1EpYSrqaR8+brDWn8lALxJL82WLF9fcUGOZQ5+V+SKaiK5PdSQHXZVBRRP
LFpJGaZU7jN/xdZOX2Bm5FDngyeCdk0kcefZCS4Fxjfgy9gtAYk4VNnKu52u2r1fPzMjgdiVwKnj
1wvDSRteui9N2uWnVqdrif0FfxlZCPTrAIw0MZDNe820MvEyCcPd3SEedyw8ysNOKLWj1xwKtxhl
q8ve82HTUvgWJid7l/v3bSFAQewM8AOmTk65fX3mVyWYWNp4vue7pTB1FYYYxT2QuLPb+AiqeJKU
Dr/Wu3J7X65Fzh5XPOicJ7SG745+TiOxIbEkoAHrHWRZ3xySTPd3OG3g+ksCcg6CR1nj0aSGORPX
txNttT2q01rgSn4Xm34zVoTPeMp1WkTvS/r7qW5EIdL7y9SAVOHsLLOiYr2ghaGbpftBfWTtSHsZ
vWbiNzI6yp+2teIUg2TAGNsdVP3BqO3x2MPsNBVJxX20VsG9zRsidSfxSPxC3YPDdj5OVKvzMBS5
OHRr7tj1NMtFmnBPyqNncyPJ023yoKMkOZDqLLmGei7Rmp0jzdcTLV05mtu60rQUsNlOcFF8jHk4
nvN9UmZ5Hbql/JXnl7Z8rLizlCh08C0WENWrt03oKr0poVYs7zwD3lm0ERuRiJl1/zMtXb9JYQB/
idoPjM31hYiyou8EvgNMCqMWaWs04KqXwhq43GzchFoRm3AS1uKXJaEYVQcu4QkmL82JdpWo8kG7
HURu7Ov6Rm4rfts170Ld7oFCGhHihcaKJ7yQAQFobAJCAMjNY6uzZzYUXoAxLzjVUf6Uh+2ggbEx
QbwhVyR57uGMV4ElNJa+BgteenCKggEJKIZO2bGZmyV2TR4iCA9dTW3HoxAfoyhBr0tdjiu6a7Ir
8+emCZNLAxcLP2cblJqOHzTdj5Dg8AkvBVBeK0ZmSTmLv0VMn/WXs+pBN3OJEkauXwlE0DHvFCzA
3Rf4uLkXPn0fJIKZpFV0CNFYvgJ3XLoxv0XPnCGVSQbcoSJy9VzRTlraczSMBUCScg3hLqhKaBwm
ifPf3wamM029SyDChTm43u/o+8LIG1Xk1kOIhtmLJxWmLzEa9jneY7J2RW+tLFL+aNFB4Rc4oRvi
BS9rI3/MsEe0qwp2hp4DUmPIxW4UxicuKDnSNFpkMviqG6HJgQwL0aqLUS6BWXMl+qX1MbUiYOzt
plK/tHCQ9k3ABSAMF8W1mzAZ/JvLhnITEt3ooEJj+PXJ1Gj/z5NRwOdI9o2CtCta9YgunaqMSOMO
ral85URrTFyL9w9HBIaGafgG0mnXUvlMGSR5UCLXSCqTDdXGKJ65kSbpBbluqbQbROi9vq94Ez2/
PFvzgqanOt80euim2qjBgz9fvBZf856Yj2KOsTBZGxy5TEcLtR7H51D23cgL+Id0zEZH0b2EDnn3
/p/vIvIXqLsBoQlajr8++q+3p0gsyvu8jt0miNBtu5cUsyssGUMj8n/uS7ptHccV/C1qpkm4PjW8
SKpiVzyi53L7psV27VmvzVtAZSBWYhtNmLs8ohro35OHMCLDhj2oq9XoSczsuIEzhjID99I0r2D2
+lovkcYoiBMX6enKzESBDGNEYu2/G8ArMdNX/3WwhZ7FSdhFiZuMIbqUd/Jo+uJ+xAyktVznQhwF
DPO/O5o7t2LBfL7RIUp6Fp0RvM6v+jsmbegmp2HMB1Jggd2D2+V5fF75otPNvDlKeD1o5NbAB/A3
KfJrj77EhW0Z5IkLuJmFhPufwa2Oof0dPmBMdmjqAJd0ZnVW9wy5jz3sx5rztWCcAJb+dwGzp6MM
agAMYZq4JZ9i/LBqxBaLhtS+v8+FbAoO+JeYmTPD5AzI/TxLMMZE9c5NZxYkFy09Jbluc+Kmuojl
Tk03K1IXbNOV1JkyVPWqVGQDm9MevspPkKY7TWTKbz1FJnhbUmlHreHj8b7QBVsBmZg+KQCVj6mg
M5k8Exk4DOrE5SJElH3BPmA0UsdrpjFubcA5TSf2VE6zNUDpX0dpfpdwi4GF5IGDRHB+/V5QwWEo
FDWxGzeF/xDWfS7AFDO5obwaFTnh+RrJxK4ZIpE24IHKLlMe7oXx0VCTPs5K5ZBnWZ1R8HYnLz4L
26+IM6r2q/V7rkPmiUn1lilxDgK5tuFAkGHopY+ukgIc0UaObgcaSn4f0jAV1NRmysgaJyirXKW+
kSlfvRz7kt1HGTgU/QQENELc+x9SH7DAbPqwjI5tFfcpzVIV5kJW6rQz73+bxXcOHNVEDD2NnZuj
4MSsVZQiL2IXaYaaa029IgIDd4L3qBm0OyioZusU4yxjv6No/kXb6/0F3IwvQWgn/V7ALF4HmCgN
Y1CRuEO4aRQe+NImUEkS7SpGJIlGGCL/qYt2b4OCP0fdxPYrouy5Bmw29U/JvfkvOOu4fgJFaKLg
1JPnQj2iFPN/WCZw0AoqkogCQIl0fZU6dMUOeTjG7sh/B3/4TXjgfJkEYmkHjdl2tlqSVieIoGjB
Gloqb5x3SgDTbqlRxrSH5x5tPc9CDROXooy2bb8tMSkGI1s0DD27rKx26ZnLqK0DAAwoJ8K269U2
yJ5zYy/EbjZsCnXfFJgzhlHmHcoGQPNK300XWDUS/20okDZ6GzC21NsFYo/FERXVzWKrSy/GQNUO
rW6vQ/g0APuQmGXBkW6tIr+kHhBgIcpHsD/Fdddr5fwy6IbQiF2U/FuTNWpuFsngEQNHbqHWqpI4
TrJNWXJr/DoL8c4EIwSIZerWAZHeteS4zLwiUmWcksqzTdVL4AuThvGkJEW+YrmXHARUJTUUk0Hk
fjM2KNcKppRjAG0vCTLYj5rBCo3sBTWgHR8Va7WUReMCj1cE3A/5ITDXXO+Mg/MZNCB5cfkEPVCC
YYcNqSvq1Rd1AFWgFbxGozn4azbtBpOHt/xb7Mx0erofeGHRJG6hErU4a8qx4fe6jQfKRfu8d4Y1
Tu1biNckcTIsQJWpQIjPPmGvFJXg+2PiDi0SFIAdEa/6EIFkr0gjvqJSop99uEqhxQ1mW1HN5mFm
gfg3wq04/gjDzpNXArEFzxsrQild1YCrQfn6+uj5QuCChuPgOPlGu+sG4BiEWnkWuUo5go3U3wtZ
wSjPJQFtgE5eiT2XcgcYkgoKHBW5LGQtZlWLSPP8SBExJZKrCqKGb9qA0p+84bSdJDlpXzsxeyz1
ygrqNUU+bWxubCEUQ3imoUQY/n29cVlIADFqIblTSF88VnxqGiMQBKEVtQkt+YxW6mtbH9DoT1hi
KyomLk6BYm6hB38UUOXz7dh4KNJTH7zoscl7VPvP7BIYGIHrMqVyEJoh+3C9Rm6olVBIhNStvZhy
0pZVLQgzjsYa+GaheARBCMeNKXepAkFyLagoGlXPIyl140P5zG0xOZVOLJbgI336LIlY0fsKfylh
eCVvduu6MW1rDO1LXZBY+rb8M3V0PH2Pp3N0UMlrTiTqVuH/h/VeePFXcmeGBqMFKn0MxdRtPxEk
RPI+9f+kmqNkOfg0AkcudeIpRxB48f1zxe09LCc348jq0VfU7LPcytbGjy28v6sVTZr4V/zAjbLq
ISZNXVTQpxYCDEHnE9z6ngj+d9WvMoksygOOjVcwhmoaRHUtbxjiQKtyyBt69FZuJpLMLSgon3t8
c8DuKU9ojoHcIbHagtJNR8yvZO9V5OX+Dbilwpyu9q91zJ5f0qIf2TdwA/bgKAHhvIRqMakwoxGN
kc27U5mHFHhXTPxwn7uPx8e13OxSnvhK/syMV2krFUIxnTsB1tXzaXlASJOFICHOPGwfhLR2YD6y
j/v7XiqD/JY7pyUKhgYUFAH23dBBIejARwROY8/yRwfTMu8LW3CrrmTNzarcBbHuY4+6tm+FiIT1
2Rteeva9ippZyh9diZqZ0kSP5GyQsC3pAVP0DKRp0Dbc7qsOcS8p5VP4Twf84tFbS3cva65/79G8
6qIwBqfCx4sehE2GEc8Z5Y/8Cz/uom/AdsbI5MDJklnFs6iuJHMWfKSrLc90GK5P18UjTpeXHlUB
OLvQ7nsqrjrHizprynODtxGoijnVRtmpnKwyAD4Vbj8BIhU7EdAJIYKVn8P8Om0q/ER2+Ud85RVE
irpthCckLxNUEI1yDXQ3XZmZ1cSm/13MTF2ljRD7vYDvHObH1rd6xDUcjTgbPfIxQD37xOTWkmbL
t/hfkTONNUXEYJ7BOUvKQQjteoiI/AbQsbDKM7Lg2l9tbqaTRHEsQyPFXbJTEz2PoAF9oKO3uf8o
l4p3oI5EuWSiWQfObHaEHR/nQpTLqftiZyR88M3qGPSkTgjFRHqM2QPFabd5ph0AUitmdwGhA6X7
S/TsKA1OYyzWJqVr2s03SnJoKU3tkejtNt2kI6U/8TH76HLQAEcVNe9vfNno/5I+O1616boorbHx
8rOycowbVWBUL1R64c2d0Vil/diRR2ThzTXm02UlgQI+QKJI7aAX/9roBRLnY/AhwpkYfMdIZEuZ
qYJyPASdfvCk6y8VSBfrGF1TW2ipMi4BE115OAtwCx0hI8gNAJFF9X2OldPkuBtSvkzcviWh7gCJ
U1dHZgHYhedLh+8ksofQ5CNnlLeGEx3Lh7IA9a1sq/o2PQjfY2Ihy1bvw2CTrnWpLWkyUBMg6QRF
iorD7Fp0IWvFLuIT1xBqtJBmyF8UQwrRYQ4akHoNvbgQx8qgusWLlkHTxs8xL0MpyIVqKEgL98Nm
TOKUALj0iA525/6F+zu0YK6scOrQV5AFjO3spUkDMlWtWqeuigbGjzYnGXdOGDFQm3wR3r2C8N9V
3tOqI3m+i7albwN1Pga0/ux7h89NLTRhmcfEjOUdQ2VI3EWv4kF+KsQzuPY8KPsflliwMX73eH/p
i/b099Jnn8TrpKhu/AamWzVBUkWLjqoZ4BJHvkTrDxdu04Jkm+5hbX7yLRkI/DJ9ugwaCgPQFTOr
FkSD5jENOtBTqXYwBIICkBm05jmjMlVAAOrUBCmt4itwKtcLydBaIgDe9DOuSHUI5G2jrHzGpaD5
akkzpx0+rO+3PZZU2+ZgAWr7bW/Vs5Oi2/Yz/5E3aE9NbEwodRoqPt3/DtK03Zsr9Os4ZlcI4wOA
sxVG2Lut+hj9eZN/HoInba9uk0NAyz3YDWvrh1Ym3SWgX1W2J4GyBypR/LstmsGKFlkKl2XoL2Ma
p4smib/ZyV/RAg+mqHooksyV/SEqtqHWgO6v9qTkrQUv3ksdTE0xUjAUJfXEIH1uxoR/GWo9ecsk
I2Yr9mRJb4BZQgFLuAJsz98P92s1AxAGCuKpzG1qH0PXqyylkZx8VjWvPLcl35P7H2O687NvgUo/
ioQY34s/cwJro9fCRqm0zNUkTd7qgYD4APkLU+MMhUqFnpC4jNfyI7d88sDygLd+GqIN0BS00LXt
EAchEvKmzlwxNlWFlJgWoJpltpGeSrRwOsLwJJvFsVT3krDRchKV8M30lYNeilYw5A2YeOAVwX82
7yOWBn8QlbzJXG6jCkexJB3IYw4FuvkHMDDTxuS3lWyluiU29piT/FNbCSWWbh6UqKgBEI9aF3D5
18cg+0zUfKXI3I+PCPQMyT/ZpaaFHXzc/8YL0EwdcgzMCUDmQ7sxDnkqSiPvY6fAxBFstBovhV+Q
GrepQCpaLkiior1FoRFDMqZkdBwt5SUyGloowdqxL1gq8HYhfQ5eJk0Rbjatai3KLym+PRiZs527
e+bMHZDsBE7K18tKG+SSzgeLCBA0ID5SNVjH6yMuWx90IsqQISSFYwIXYF8mRE2pcio8zGTRUvja
ZM0pW4gu0HCFph14omi+nEcXyIBxQsPzmdvxOWawFYNGxEaQN7niDYTL0oForcQsoIkuncE8Z2xX
YXpLvhEeFz42XA8dc6Bnxq4VitDDy8caPI9/RTmJ+0p7QJvMVPRQSBLKzDcIHKgO/Y1j91m3mKRp
ephPIJpepBi+U3htFJmAeKRAc/UxG8FP1zThwZACgL5TjBl7a/jRf9N6zN6mvF91FZExcgCGQ8uE
A+ti3iCG2PkvXi4qL2VatZWdaJzsSm2a69b9O75k0ACxmOYeiQLAt3MWyhjDN0rPyHM382moWkKO
Mx7NDN0MeUq54kN8x3K4nQgKhHOHeeyNQNWP7q2wVeBsAaEOQdIF/s/7q1pyktFIhfWgrgFfUJ5l
RCbMeol5Ocw15NzRLIwAB/nZSdWc3qf1jm07s9M8MNtbo7SSBf6bdLrW7Bh+gLZKeOjgrkfN4frm
Fw2T9ahPA9d8+2ew0u1xNOstGJPAh4aDIA/TfPZpOrhv6iCL+CSEPmNe0yPdeaQzD4eJSKsFVcw7
ElaYuveIITTPzyl9zsH/n2KI1W63o89rQcWt8cOrmcYpoSKDtc+NHzifk0IyPO8iFO9px9CVtI38
s9+veD+3Ru9ajHR9NL6XKTrqY96l4RWLxacKWFnwm9Jk3EvJ2vS3hazctbSZCmJZAesTQRrrzIHm
Ww08OtVPfjgej5hUQ7ffn6is9bueksP4E52VFQjtwsu4lj9z9QRkhTt+km+qTh2Qo/0xJaKRopTP
51ce6UAVXhVaYmhDmhVlf6vrr0XPPD1djHQtmkRrni3nP0L0ECnqioxbb/JaxuyeM5azBGrFuwB2
XzToD12jLlwwn5CAhmGUqKeagTL7gFzXexh8mXGXBMOavpHMbHcnNBR9HTHETTHXKpK3CZNJGtzj
qSKODobZmfGFylqpbLgLGCFIX2/BG0oG7qQVH7X62ikr3u/iF5p6GWGrpp7bmQviiaU8ckMLaQoI
GSon0V6kIVtTg7cZLoOfWuinHhb8nNPGDWMHlFrKceDmj6zE0Q862WGGFVAFK5KWFAjORVa0iY0A
0db1y1aLTteq3uMuPcpLPQjwKolU1bFAZ/19zb6kQn4Lmp2bVGEMapBDEGjREcBJpJV5IvXg4uM/
43g1I7smbqaxqqqRK680uGkMTPTUYdIVhxeMIPtToOBypDt1vxItLz0r+KWAzMBpAnxxdpKlVEjx
KGODsQEOAg4N7wje75/hwt2DFyhMRQtMSUBN7vpj5XFVN2KQMDdWy9cyKA8F2hmIHyTWfTkLLwoN
U0AzYzuIO/5Wyn+FVLoWdmE7ooM4rbKdyIQHT4nejDT4kMDLWiStDcbflWe14H5NTVr/ypx9sF7u
fV/S0Ux6tEFLGZqM4AcmMX9vibMlMLaYjeadYgS2zysu79/mmZnhvxI9U1dCibJq3UH02xtPX1Tr
paMDaPQUYtr21rCwhI/LpP+RdCgZSfeyqZLGpLWDVGG12eem+bOSnl24vVcrmi7Crw+gcZIRKnXB
3CAwNuroWa3CH4peMJOyplW11sW+KA5KZgqtgMWcIx9CIQdjTsKYGyGTL1pBo1BV30T1HlC7FTWw
ZFxBRSIAvAIIEyrfs62JGLtc9zLadZtdodOK4UAlkuqk34YP9Tk1FY9WHqljGFiGahwG0HlgLJX/
dEVJsnfUAO9f9QXUB/CEv9Yzsx7A6QtFwYnMNRtLeDuGMg1t6dj/gByBUW/Fx5y81/lN+y1s+hC/
vmvPSiVqKwO9yqNTPLUHXtj/UZBNUo5DvuLFLIDUsDERXU4KmrSngZfXsri+5pMi+n+kXdeO48qS
/CIC9Oa16OTVMmyp+4VoS+89v36DvdgdieKKwF3McTiD6WS5rKzMyIjQHWqb254wjN59f69fQySo
vpsFNwd+nYra7uyNEuu+7Qo17cFe4y/rcs1IVrB2awPd65DD8uwFkgReD4h7qAG/p3H8uvb2DH2N
lCVbrhudBoqNWkmxLgmU1sabwJZm4p6/V+TD7N/MyOht0blhb4OO3LVAV5gRxUDlAww0BOHlt7NS
d8w762slKfWf835vHDeUGe7U00G7bteLE//p7SEOqi5s/VvSBonGRXZ5vhWnj8a/7xuz58eclPaQ
o3YtFjTT6A24FOgJhSa1qPrSyheWyQqKU0hHLFktPHTiNjujTaP9KI9UrHbopnZfnn/QRNbpbgsJ
o/sGCRLPawosqSBvS/uNoSAEqSw4O9WaUrGExEgK0nBIQNG5lgN8mGqcJik/ubyVa4eE9mxT78Qd
C1gIsvZ4qKPHcsxiTndim8V05EJGU16BLcLsL+yLp9LXBrxQtg3NXHrmxE5dhbcWR9dSF7NKVLqJ
a0n5Au3kXWGEWty9Iz8Pcrv/ZLpRjeAGInQJOc37E1shzVsLHaY74w0uUtlI40/5zgXiUdGbXUhi
TXL3aH6QfLPXwUsY9qpynvmGIQx7OCPQMAUif8D7/GXmbzxU1Yl5pCQVlrw0exGsBzS38p2PxlEz
Fkne2F+iym6ytkRCulCFubrkRIbvD94NVTLEN7iKRl5LqMU6DmPY70yBZL8J4FgkARpPVQNj5t6f
9JCYbCR80KQ2aKDdz3fduw62U+daERUZTvEa9Hpku4C+HFhv7Ys8bnvV48BR9QbYs0NptAQSldeZ
CZ+K6W4/YhQX96lCu23Uu1YlncDsocgLxt/ILZETrTsE7qHrCo1JPI1HaW7J4okvom/1+TdMVGRB
WDyw14i4LgbFpPuJCNKeCfsS34B6qBGFGlOSN06Nd/HOsqzICMC66w6s73MihtMrMKST0bAHuPm4
rbktBBlsDSI8ngpNJnQqUKq9MGtd/xDU7+RzTnV28o5CkPO/9kYr7oH4P2sF2KtWWrvJz/FLoJcb
aZFsRc39yBfcrl9R5g78CKkaghK9+nTAVz635FNnDD1GkDTAexWtYKNznjt5xUZh4VlUfQppzTtI
uc4khHVWkrKLgo3zTa24Ocz4ZJR7a3V0+3mu4Ld5DasupxrX9637NehWoj9kuAeveJnHy06VwJYr
evoLoKikg/aBurN2Mtr/c2Kdust6TqRryrsCcC0IPILOQU72fuMpaVAqEdCXlpeabnnOq3XMvknc
2m2TOazXRGJ7IMJDOh+6lKDJGrcHBxBm6kOORnqv0T1IvXdbj4AKRN1Bw0VQmf/k7oRjASvygO18
kApV8ijLuYDyrKRydIH/ciTCsXoKULuiGJX4AminV+hU8ltmP9km8jUXchcir6IFPVTmHt8Tr3zM
roBcL/q08dIfzTNqYVnmOWhSVUpTDBcMfWhA4CvMXGCDbx7dHcDLIRMDA4wAfrz71WwhMMCFHedb
dbmiOLUE8aveuS9y//3cXw0/Z2QHmBV0UgI3DQ3ZcUWd5YEBLgUqtIIq1VrwASLhw1dLb5tzC49F
BwTva88tTswfSK4hjwHCYOAF6bHfYCAJErSA27Pqvlx1xpzuzNTmvDMw8sB54Xd2XMFAsuvXscb+
gDwnJ4j3iKIp53mSzekBDcxl0NtAsn20VFmMEKDkYY9HP0NxQctt3K+g7/J82v7Y58crNUgLw7eD
pggdYPc7gominC0yP7JeCx0osVKTiA/K43qTEWaDN3VPjjWg5S8xlAjiWC9foYC+Oi2ef8Vg5NlH
jF6cLlBOTl3hI0AHo/N9C0W6z+cWJmZzIBzCxkBsOjTm3A+zYSuJaQo09jItLu5+6Xmg1M0Ozswu
nBjIQHCHWAX0GVBRGD7jJjbLYztMuwQDyevoVaJL2WDyfK7pYioCu7MyGkytMLzLlwNMSdnX9Yrb
2B4EXaNryGy75Mr1JvDApJiLxR4rgOhpuhnb6E6scj53+9RF84UaSBDf/i36gw9OGOfMFHgPLWeb
3SecCCJcCCgj7YE8xDj0yBNPgT4kejWBvK8gw+EHx659yyF5C4qO1D3Mvccf9ggcIgyhjWUgagRj
/v3i1RIbZomYxJbX+dAcCsEF4photPHUMGBnNsqDIx7ZGi0hDy7bFuLIscUUkubXCtimjKioTc9u
tYr+er75H3YljCGIHtKSCjo3lJErSWKpKyQPIKEazsqpP+u8+H5u4bEoOJgY0A9o0keuf1yqTJnQ
rxmmBlgR6AoXNaH6emVs1RcM54Vdr6m5zfgQkwPmgOMFnAWYl4FRH60Vl2a+F4R8iho4HNay1iiA
wgEJF4lk9mqjIRh+PsLHp//I4mjFUIwX24DiUgsdP+tPh3hmrXrqj2/UpO909VCR74UafGmzCPSJ
1RuSfrjUwJsyMGfeb8vEs73Ad7zMwutGe1fWNgVGcOKw2kdpKr72PVdveDh2GCgQFTISy0DE4bFx
b8/xElG22yazeDNBsRvUzoKrou07/WlnMsoPseXI0ujl7kcK0owSLFXedyhqp4omp26O/WNuOMP0
3rhkwafYuB6MRITv1JhfiAqxZFs7PN8fc2bGV5hIBWxuM6BI0qGm6vhIRCt6AFb1N+HsecZzY4/B
yDBzaLpDkUGGw/q71W8GhThRCHA8Mmx/8V1+N6J3pdhVy4/aPEH5q9b/A3MDGT0NEREe9LWjwYkQ
byxTgC8tgF8lsvY+ssQoeO0CGq+To4kgiJ+JUx/zWhggLMGfsAgk4VjuV422+bTwnCa3UF3rCHjp
0tCgQfG5l5C1Qrcsf4byW6JJNjioTyV1DH/6uYjyMe88+obRzqm9qMcTsMwtcDBUzhYqsWlESldV
UwAFWkF7PslTHu12xKM5TiWptjOlza3ccBbhOpxbwyk3cvvzRx6TLlyZS8QitzJviXNNtK0hZ4Qu
3tpAW3Av0jmf26RDyH0X1Y3mb+QxhSII2MSpcitWtoJo1leKxe7xo0Nmr5QC2Fkylwqc3TajGMWX
UiEoOWwbLtkylNZHwKBe0D8ZGf5XyhK+3idRRSIIasZABxKGClTuDVAZYfbIPERLGDwQxWjEQNIG
kfXozi2bADBEKiosxjlGrRaCAUECXb2tls3Cbw69Pldjf4TN4xakB2oJILNx9v8yOTc+ATF8B2IS
u7Da/AqaddYKLwJSktGAVfd3MpG28bppSL+SDQ6Joue7dyKeQYcs/BGYtHi0iI7OCk3XnB8qSmGl
1dUHW4gm1qcoJTI/Y2fiyhBpUIZCqw4RzQMfEBB/kcwkUWn5/rHnFuAVzrfYSGDrbGeqM48sC5hP
vCZRlxnkX+TxvYucSFZRyJ1btA4+NOMTOCPJcFaedd760NQhHysW2RcVjLQkNp19rKr68ZT/rK8Z
0QLSzAx8Kv7A5yAXRQNUCY8/Or991imC3YglSB9UNzIoI8r0eOOtpfYXK7sISWX2yjool0K/YCEV
iHw7pfE7+Te85sGMM3lMR/7Nzb+PGR1tp/f8usnlEpcquCPWn41eA+tKegMkXgQVDwJ1TpBp6xJB
Y5e2nkvdTPgyqDFiDyDQRMMrPQpRmCIVayrtKisXKegLKBwYiEBLMTfK4ZIZOTARcEe8ige4IQK8
+0sobyLOrqjBTJ8TZkGxYPhceqZSkyLSfXA4L6AsIknE6XW+MTMgqsHhgL6R+kNuLi4Imfh1Baps
9+35WXukngZXA5q82EENdPj36KrAY96vpIhtQZFIxKNN6Z1Z5zr3FWjSIkQzm2OCw6FL1Sbb9KzW
JDrD7UNQJ9ILKdaaYA1EeGV2jJYW3zZ4mnRwZfuJbvffAdvPXOR/VOb3c3j/raM5jMIgCRiHbq0C
Hbw4p6X2jqrBgBzo0cTp6ed4ne4E9RSqiCS+n0/UIwnHaKJG2xRZRk9Osr7Fk/U9VLedjpwlOKW1
zyF5et4q5P3ikbcPwWRUS91dPmbsP8KxYR8948jqoZCO59coKUUpfBvLmdAiTGtCEkBzLQL8MMjR
QOsYjiZA4dPGrxmzw5SOp/zW6uh0RJxSyrygtFbZ7joB8VkI7iZlEaGz8/n8co/n8H58oyiNFXqe
9wqMz4iIsdfeOxXMZ3qPfrES8Atd3SBL/ckigx2ZipoT8KCjcXitwluTuTz1Y0PKaK6Hb725/kD+
04oZY7fggo833IUHI3u/OIYw5cIfZWqJDed8oyVeO6BsoOmzvKmPN/79ZIxOJVREOWga4QOc7JsB
WzGE9PhNUPFgNn4L/HQAfobO3K0/eb7Q+A9HCAA6OFOHr7oZNuU5CUszFIZNmC/DPb28L6mvcukb
Ikk/PjgJaFh7b+84Eppg4KWAT3u+Bx5RQcO8g/EJ6chB1GC8xwXHU9hedjoL5ruQbCEZew5WDjn+
8N/mcRmeTDQMCir7ye++F79qrs4V5R/bt4YvADQJtBQDk82YLIMCoShvR1Fnva6v+623/uSMbLdH
qcojx3RtmuZOP3VktfooljtrFUIgCaDfw5yC6rC8D6fu5itGy8+EJZvYbIh5YNU6v4D1hSSVN3Pi
pg4clhNUD4NOMHDh96sN6EEqgWeps7xetwtJDxlFf76ejwHWUEv/Z2F0pPPCTkQ3z8BOFoEkB8Jj
HIeDG5gOI2kC1A3Ebk6STniMHe9Njk4u0/mtAv7IDpRhr9stigUJWXeH63X77qr7c7Y944rXwCR9
bMmyJ0t76ZAzt15GqkmIrlsJQyx3hduOKC+Lk09WerxDh6z1G6vf2vPJmfKsHIdGD/Rlokd0nCHk
qaFAG+GwNSC9boSD37+nvO5F8swyT9oBwyHeDoDLQgH9fpl9u+/9aDhTKXLhQ+pTRnBFiwBQlL/P
RzS1a4fCOvpoAPQCm9i9pdTm0rpTgg5N00pDBAFdgyLbkBoZ0P+XoTHtfNFg7sLhkCrRm82uSxr8
MdfnJiZn7d9YxpS+yPEUacX7nSUFUIp0NhEeBkxwcdK5Wt3MpI0BxnUlOApu086q+BYPrBjnME56
9B25y+cjmjruN6vzQNJbJh3VSTBkN3hTKajzJ3Mc91NjgWodQly4zqGt6H4DVDLLJ3SYd1YNJlMm
BHjU2UGg5Pk4/sDQY+d4a2UUCDVS27BZDCtIFUE8Ho+T63ZP63vjJV3U5Niuj8dafav1tw+eJR80
0dCf8fwTJmPB208YuU5gJ2qbz7EBU+0K8ijQDYNTxjD2R1xVJhhluENMNh96op0WwFGE6ozrmFpK
pN8VtPGwMvANoyPdsWgf/Nv/VQuQeBITOZjhmZheyX8WBs9+EwlA1kl0/BYDLAJgFlxNdF5TZg6h
93+s5D8rY4chRKxUhLDi+YuIvG6TAZ2wXx5BoulZx+bliydgjSOQa9F2iPaGuUQPxox/nBnqH3nK
zVClxldoWsZHlIN/VH4EK3SM5/tlygSKeHj7/Tff8uhcMHWbVZLT4VyghbuIBcPO5GWmzOHFJ17S
KBYC0wP6b6Q10Ch0v2ph4PNcxdY98C4lCGYSoGzRga4tgy3RNyy0qPOV9JGqi7nmsons5p3hcXVt
4NQRhRKGOZK7pvjhBevinX7JapDcmBkkw1+Sz+dTOhVaIEikh5ZNXGp/keTNqtFM7pdcUvRWBBBT
F+s8QAF+dcQ7+T3wZ7I3w7SNHQ7soKEffag0Hsn30xp3WZwVDdtbMkgAq/BUMamWcoS+Uv5B4dJV
lM317Ew+9m5NjlbSL+MkiQqux2Nv3YHkFXAh6KK/c9rZcCwSVeCZJNwcZuhvqz8MFLUhERkK9DSM
cwENGweQtpZ7qw8MJTSyliYg3tQi7uKB1JDeVBUEn+ZQWhP1B2bgx/5fq8NVfLOUTgXBeSWze6sG
PZFI4loHiFji1br6ZVQlevFeGPAARFebXTzfQ5PremN45EbzsM5oNoVhVnnxVgxLwuCNTt5czsxX
YJ18bmwqML0d5WgTJZIN7sN4MOYcGsohwk+amGF7mMOWcENQ/biIg3bsIDIjjKsdAbprnYgTemu7
LdS1gSzSoj5nFqWb6GJUPYPWLEb96gz94xDBRVSL1Pz19Wp9mLmkJgcMyo1BoQ8Hddxgy2Q25zWK
0lvI1HOyUS44V43V2crK5CLemBnPa5FUvNLBTAxyoH2XkQaOICaKKiuvJTt3RCafyCCLpAcpceRi
pOFqvtmsRcV4QJa5tMWQ5ZLSj45+3n++Q9r0ff+5XB6XYFgxHGoWl/x440sAs6Fkhhwdyqjy6CWV
VVVcVeCeteietSghVQVuzss9SvdhAyLdjuI76oGDTtH90BLoOGV55TcWIhrcxKKqfDJr3MQk3i9/
4sXXBRLiwM8N2oqnhWUTd/GxAlfbQdKcy/OzMpF/uf+U0SwDYZBKoRM01itHuD0YQAhj4AEHCFFk
Aim9pJfm5Q09crtifzpkczjVRxzTaCaG+/xmkWVKiuIugHnZuna/IABQ9wwBTTo4M8lR3Hxd+L1I
3nY7sGsT9/0X1frn459e7X8rMfKIfcAXYlBiJdLuEpX7TJqplU/s4vv5HXm+EiRiksNjgKmWa7Vx
NXi1H7qvSoe86NAPW25W6mLxLevKjMudcPb3lkfHVa7oRsqTsEFgWYB/isaLVFMcLYKAbAg2Fwki
AKHpMvtceAnjdZTOdhs/usf7DxjdrH0p030TYG45cg127yjGuNqZWyyXhNdMnTZW6eoEjzgXZU7E
Znd2H8JMt28DZrC7rhGagewrNM4/R/+i22SluvqCelmgWfb5PppI7t8bHT2VIkryIzaB0UYVKqK1
2vv2sz6dg8M5WS2XpqBfQiSvY0IbbwgOScUMJXjQL85FphOX0v2HjB5MndDEiffnWzJ9OM6N/v5e
nhUCJWC8nET17GtHM16TaLN5g9bnDj6cAH2At5P5PbMF50733xa9Od2sUmVJEmPzU4vXK0gvMsRW
omosba1cu9rxR9I3uoQufyijWauDoh1mTvfsBwzH/+YDqrbuosjFqrDbUgMdGaI73B+YBI8sW2Km
ixcICFx0fYUZCLcH15x5QT/ezPeLMXJvXScLUU3Bvov2QrtZy6nFgN/EjlU/m3lHPhLP3bvSv97x
m7H6slK1yuBKMz1CSW/L6/ulzi5fdGa1U1lcJNrcpp+d3pFzA6N9WkFPpbGAShAMRlu6J4fUQ1yA
d+URcKfNJtLguFfo6L98Q91TPM719U+kke+neOTmpMCmPI8dTjtIDdYDUAFoBXqVb7DQwRq+dj3o
bbxcLpUmg0JC5zoyKN5COX2fEkDUsfSLxcyy/9Fo3UeG9x81cn1BHGVOXg8ftW30PXKNuNuR/jya
XwSOz3uBz3ew2+cYQf+eDU/s/u2Rmz3QKy4VBYNdkChuI6KVm60hodfW1o7H9rgh1AFbASg7vEtn
jtrMTv9zyjeWbdDr2AENyxzo2pGvMro0WXslJH+C3khqVn/ubydgE3czPIa75XmRuFEKe7l2zT62
3AbxIDEbAyW6Fwzx5BjazKJOvNnuTY6jNvCQUkEIk6lmb21TMLyVveD39rqb85uPWYx7SyO3FUb/
c4MNvVrbbb0Bm/F+H2uR6hB7Y74g5RaLZMfpJ2yj9Zxa0NxSjpxWqbRFogwnSozMsjBtdNxHuRr2
SyqYu60mylD3Ix3FX4Fsp2muwFZnar5HrriiMmKg/ISBLo8vkvoln94S+DHN+j2A3mA9s225wT08
nBjQYnMQJhIF8I7d3xByFxa+HyNK4rfra4XUZqYax2B7lM9eo5ouMjqHpWuUa+6IqgWkMcEbrMaH
4bJayP2A2ZsFck5ARjAnN580Wv3M8eS89PFJ3YGHUpi6hSsnS6kHftQ2vsgOKbqTirfAzFRMLvuN
2dGyozUwyiIOSwGOKk1UU/kt8lLVzkyIvT0/vH8oqmeTPlr1BMJ+Ya3g3hBId6gh/IIyCYJ/Vv2M
0QWKpcffzPqcYxcscap3O1ZD8RfqOqgTsUb+urlwgPHSIAuqyU9ekiO7vFTGm78TVjpIgrQD2gTY
LbURu7lJGub+2ZePbjw2dNmW56MG0rLsrgpoi2K4ufr89JsMW3EAtEOnZlwRyew48xR5CJuQkZKG
iAXZKBunX9L7HRBp6OrQ0cOyiFE8Wzufi2y2fexxL0Dqj1ZECRKD6LMa15f6jC1qyD6iVEKHml+W
y8qmcpW2ox1UmkhMS6H2fEswQ3x8P7F3FseFpiyumcZ3487SKJYEPz5UaqByfqA0bMYZU4/e9d7U
KFTvwFMVQDK0Q6hOm8J+vZbV9RZcWIhZXC2bOVXDVn4YF+qy8DBD/muMsGPqpMzrFuMCB7mXEfS7
ajOnaQI9ifHAeQ0wUQVchqOct1eg26/rUYgFvcbQdP/+7ixAS9CTS7eXK7JTD/2cXtSEjwJyflBz
A8ErhHjH9ScFNbvWL50ec1jpDQBjn/tjvxC1wgDON1kS1fL1hvz66ly8N3ELA03PozECNEFoWxj3
MdsBXhRUJXSWX626Rk8lEdREu6IEpAvkr1L5BcIGEqdzScXHe+Le7CjMrFnWZb0MZpE51fHTKQSZ
Gx8SRMvnu/ORS0G4NzQKHf0sl2oX3erWK5JssbZHPiRYn0GWh54/ZV2on4W59/RCZZBtDEEuvV9u
dHa98jQLnMOmlRjiojZXq9rcZcapVPHXKjFONKFJh97bOSDL1PYGxRHSZUOXMchH7q9PsYQIUSq4
PfSNT/E6yyzFM4LGndniEw8NTMqNmcEt30SXDF9kSt5gu7Gr6pBB6cj8Comp67uhUPV7CnV1URqL
0+Ij0ELz+YJMuULkA+GKeYiFYb/fm2azNEojLu4tx3bUUtnbHPBo/priIrRDyjPGJh4OkG5goRcO
mTAwJQqj17ti+6hCJqgLxBtqnYIkD1uAwuPhKKmfqNFdZKyiTagtsie5OYeFGrbW2FfdGh8tJmsX
eV6FSPA64UJ8TUUEOxKyvOxvAbeVZwhAylniiSm/f2tztLKQb1ZqJ8KAmU2LFt50IUmqR4EEOedI
h2roJZMOzxd0yoOgAQmCNAOpGZ4io0CHaeKw5kKmtqQLXD54jRMj4zVe2daWHS1xpz+3NzGrd+ZG
wU6VR1TmtHRt8StfQ08ciDeZSKWKF8c17XKGVWNit94ZG37/5qDwYS+UYYGx8apEGV2sZfk125fO
TJ1ucg4RGQxIXpRs0Zh8b0epS9GXk7KxWho6nqIQbOUG+gyu3Ql6leXUsvEjhvCgsY4qVzEFvqPm
rvFhZ4x2Kw4KZBPArzYgakfXOBCqIuSYlNryWo32TSEdmCypVXRhj8ln9sk1JPp8vpLiRORwZ3I0
6sgTmbS2YZKnzTR/qz4p5pP31NRb0zFhMs0LiMcs3faNxjK3mpBus/iQgsw2NltlG9qvUbcvAacU
QHz7EyglSF9Xcqu23Taxjzz+NNQdIXJGY/GEQ/cO6gKxNdxei6BWlKmebIaxWaWkOfUrDlXJ8tsH
de4qptWsvLjhlyh8xc1RrFSuWQoF9Oxt6NvorbT0Vplfg+OkVMHuKnab59PyyEoogGqAhbNCUxN6
+4SR36jbCjWSHCUTPl33p4JRKaPi90E3tFQl7qpqweasczII2l9itGBfINX5/AsmLue7Dxg5ESQe
upCLPaQ9Go3vSPTbub8oUUe1WYkzO3+ivwCD5dGJj+YQBF1/e+TmhHF0WrIlLiOLzQyBpJtaSzec
Zvj72siN2AyXa9lVXaNfR5Zt9BC63XKqbUR4wp6k91bNIfls7qiZe2MqBrz7qpGTCdOWqpkOXwV6
y6tgky1gswN8ltKvFIj6Cm9duaaaWjO+dMLdgFMHon7gLIfS81+W5mYyIjEVwSkctlbci9iitBpX
CI6QUs7Qtudfn6/yxIHnID8PyKzMDWQBoxAMBVg5TJqstaSS8l5rvE4JL7b2zG6eKB9AxBea1eCs
Bfgb4I571yYoicvaMmD6UpgQiBkYoa0prauBqimtSS5ZPcqrqNJDSqyJNA964V2jho2k8t1JzFdF
Ae66nFqkrs5wxvMZmDpp6KtTAEbCWUOHy8gB+bLDdEEvtZaPLqjWyKMNL6TkkLk/LLgwUKwEozDe
0oVmU2qWmQ49c9AmnqbQRLz5gPFRj3wPDhnQ8egVDF/Ge6NfNeczIIffBSorC/C6Qk6OfatpEnVr
/J+5HNzESQcLwACYBhYLTE6j+43Naii453hO5cCuI1tkN9o2WBj7ntB7cd9svJdi6a8Wz6d9AoSG
Ud9YHW2JsunB58QCuLQujRCICRLsMsIZe+N8jMyfkmwaY/MlqYC1NstVu7XUmQ+Yeh3ffcDoUYC5
QHjKD69j3AOMAUqfWms/WAcQrdPMvTo1wyh8Q00dsDco9o2u1S6hKdHpaESg6D8TUKhoX+P+3EeL
TllK8txhm7hRIdoO2Ra8HtAfNX4eiwgV4qJlesuNVO5afQSAUSD59kJE7ety2dU62mNBnfhzygOM
dG5a56wPv3/jviSXyuRGgvUy24KDE36TQ+MPUaBj1XFgnNcrELsEC8lV2bOb7Vz9+b6aKNGCmQmw
bejWSINK4+jeCoNADNKyA7RKMrKtyxDZ+QUQYO3iJRvaG0fY9/XCKUlHz1ieWOQ7w+OB540EvqYW
7yl/wTIrRySsvJH4miSs6iYzr7eJNyI6aSA4AlCqADHI0d2kZGlFyTmeFSW3qT955Tdvz8qcGPkE
HB0voyEtIEuQxYUC3v1aZnghMqWC24Ejr53a6MLV/xZ/2w1jgPJeFYyMvPdGrdFqv5HN5oMxtmcT
0IZeTT9wS2ebWt+8oc1hpZubjf7RLRmdh3bT8tKrm7fV6vcw48mmVoCXwMgPQWgwB42FzaS4phs/
YTsrTA+gq1QyTQnQaVNCdQZB8/N9NlEWgp7IjbHRPsvR1EpLHoytt3vxI9RAt24R6VguvkxTR1c0
CCQpcK6zl2bWYU+8fu5Mj3ZarXAVIJhMZ7FmhrDII5/G+vt1O0gBhq+KufqglsKMB5vylnc2Rxuu
KdLYLgXYjEj2KpGrv9wyu/TVn3EfU491HghsCMODMglApZGdkC8Lqq8xrQkSYLGWqCLeHKCUppd4
wBaIv2yj1OVrpGV7aim9fAtn0F6c5zR9JkphWN2bzxjdibXt253b4DNAGM+Ax3dXYnLZVX/V+T1l
1Z/otWzRvAfO1+WJQT+hMLO9ht0zeogBgo5fIlosQDcwWmLeLhLMAk5el/wU/q6Qj8+37x+Y9tEA
HhcsurMfEai936OY2hatBTjHe73ktH7Dv8orYPdFwAlCDeUCM9eDZZZrkmmdUBpRtN9BJADkatRL
jQbGEhJCHVInc6d4euj/vmx0L+MJnNFRW7aWJ9HFOnAEeSfI4en5+If5ezL8P2z3zS1VNkrJMWkO
Izb7xrJO9ZrFiC7RtRRvn1uaHA7a3QB1H3Shx7lVp0PjQpVhol3fPWUyeu25uQt/zsTgF28GwwmF
UPt21VqvVadGEIDAku5T4w8TtImWaD8UOfVtdUKN+vnYJk+rcDO48VqxLdUzf5av7GprcOgzS8yj
ZyJw1zJNf2OxPxa/yjJEVWUusza5hP9sj9PlYszJdVbVrVWLwqKBgKXySYu9/nyEU/fszQClUeRG
l1QLfiJsRif5KW1Nai+MZ/hupP0HZtBygiQ8dsqDnFxbgMCn5trWSlNHlctPhzPq9FTg6f3cztRj
B/HCP0OjrRL1AXhU2K61ZKbQoxjd2oKdE+yghMRo3HYBHA48JNN89pfzJTUF815dozxlC7yRSe3S
YflXpY1mdvBg9eE03nzVaBtxAsDwCo2l7FHEPLOFHBhumAMoWQJ/4rpZcOhq/jOnZG4GSjjx1sZ0
oOqBHkL0bQrDybo5ORGkQWyBQld0kZaHhvX0LDt0/asQs2sIec/EbBOweFR30GrA4gWM9tBxIrqN
Kbz6M+Rl7QJgGU8TcxIrQIyTAkp6/TdforVvFV5KMLmArqP9FSO158B8OJPPnLzLB2KMoX6GO3Z8
cgShViBcAxRw9hs5V5vhtZDTk3rrcx8Sb/gtRHSgqtMr15nNN4SL42UeSMyGoprMo353P9uuy9a0
XTs0wB60miBNvKV2KYle7Is7k0OZyqWCxhJ5M0jZokg4poiIu7Z2YjbqLY25MCA1+TQrFLtjUlyq
GR84EYzhBoUQD4qEAuLkUcDCBWKf2zFqGf6yrNRWK4CAazsSHudeNiCOfpw/oKfR8SqAhYFHov1+
/qqg4MsgRdCvQLFkq7S9LepFiWSwAXpjRiZhVrKumvU23xohK1GfWcvb1y5pa8qk5bgViTM8DEng
4kioCecKoJGtRSr5aTm3DM5VDHVD9EjIvENoB+B3NeEhNH+URKcA6CjPkIfwwiQNN3IpeaIupryS
6EmE7O13EAY2bUBSjpKRYJUTT5V5ge60nK/peN+6kTDojqFjWR9aSmMjroBkJSxXgnRBgSgER5yg
6zytbRxfXDZ9oxy4qA65fSIlbbjmu4R1trnr5ZQmupTNkYhhU9rsE9RR1iBWYP19FJdCfpUSqU5e
at/LlWVGNSllOimY5dWi5mtGrfom5A2lDTkG2uRdl6/YSLSHGgJri1uWoTM0pzQ2xxhxWDhn+EC3
PUWdFxZbVxBcSc0HRmiSCxkIZ5Pc8/HKU3iQnisi75UvbekDtF+2VMLtutAua5Xv0w6tGV0ECTzP
pgIw8bAhXemCzXLugsnl1gOtU0YHVsKHdfwlCBGQ7KTteM/7RHzcgVgqsBPK3aE+wKcHMWoUfiG1
IOY/SFnloqesyzmKsCWbJXpYSGGHqc9br1flJkqi9xiMVaLuIWFQfJUy6+RffFFFDtir+oKKF1XC
K83KoSjBfwWjjevrLrpgw3MS+GyQkbxAJx0UDSJf3NW1JHgW5BcctLGhBoQmeiVoU9R78lpBUt5x
KmnQ5hZj5ugkTdVrIf47K0kmVPhnqsSQDlcg5Ks3qVM76yJHYuQ3dBgvbFZFHQrujqoqUXjDj0kB
j4ikpn4vubIsoWEXK+ewD7uOtFA0ZPWsisL/Iu26dhvHtuwXEWAOr4dR0ZZl2rJfCNtVZs75fP0s
1uB2STRHxPTteil0Ado8eYe118oNrwQhs8mnuYYv0iJlODYVEwRmO0a8bPt5Ekb7ltcC6ITxohdL
eyRomHDnVR6bHZgECTEbF4iKH0WH+U6gYsuQtOvywRzDPPNNNvfqMtXrKpdiXS3RDwz6qzobq2cf
EodCBOUUrc/ORVEodJ8pJQRHEn5IGF1k0B7lCFnMC6asYJI4UiBZ0Rv4lsbfNBBZzcDWnWWc2TKV
kO7KnM0weUHfSJBMhVfDofWtidWBoFlSY0hX92m5SdOeKx/BQJAogPeO5Tg6XsjU7FlSB0BmqCZX
6rvfK0r0SfOqkGx/ZOQahQ857MzOS7RR5/mwCyxO9mMBSyUM4pHKYEmSw6ott1wwyiCtKPiWtZO6
SjIwtpSc9sVkKQQRWL/1JYNC7+23hhRPYEHK0g8egqoImCNXZVxsJqlfNiajhkNucSHPFhXpWCah
ho9mFPW7zzLGBF0LfR1A7eND9agfft9/ZBa6MiHJO9GMoI2Xx30yy6YmZZjmQ4NOJSR6WuJ5proF
0i85J/vOoRemtOsXdSMb3C5VdflQQ0PDHgZDQXHJt9V626DDvDBfAgshXXRaeywWHB0AVkDWA9E4
ReWk6d+v/A0/HwDzCTvW9Uq50vuuRHaZi8FPgSkk/OBBDJOC+i8cmHLFkV2qZkAlEnyvErgiQSvO
35rWaBlnPdeziEMIf6Lq01Cjv3j8VLZVbGucFYr68D3YfaEjFd8cw+cgXPE7lp6vSSgPSSswTP/g
EBL5sopjBHVuIiW9Qbt0JHyJttzC69a6xbmFkAgSMahowAOQeLQE3Y6WlXA1AnLJ/glvkaYCDPG9
vhRkW9j399sC2nJSc/1raRr11ZLWLVhABTZlkRjpQGMDqgsy/a01B8N3ZBsqjDpqiQTlrLAjWwDN
JBtcGO3zaHzf/5LFFb7+kpknEiZKJjcSvgQ5/OkjDmjysh/R9VQb+22E7rWVdNtSkuRm6LMkSdHg
sGfC/xqc2JKNriPIg03j60xf13XoH67kRX6S8GNFrwc5O0FR7fOC32JhAS/7/NSO9tY3dJBlribZ
pnti5qzeGJrFJGGvtO2AaxkdL5ZBd4UlbvTU6A7Gmqu6tFVR59N4nEvwXMw7HqUoLdQO2FU3J36o
vweVWb3Spxh1ao9MHVqt8StauSSXriGZA1BDRIkFZY7ZwiWRl/NVPbCuJTE698RQfXvi11TN1ozM
VkqGsy+VCYwkGwgg7jWcCh0lfc1Y2fYLMRwId/4OZrZQicLUA8/hToUQSf6avEHn+CXSTsEDkIGg
o9hBkAMvaxKZjWoGChHXTsHSRpEVvDZIx2uo284ugD7X8ICPPeeiGabxSAxpTVCOJZZ6Obp6vNaO
sLRbVCRHQQaKAECak5TLZamqvSeOLpNzm7zecSlr3Z/Qpcw22vD/mpgNqFTkVKKMMLr07MVgCft4
t9A/uKl2oPd9gpAL0Q4QcsvIEcXJE5zAXyv2p5dofvKu7c/usTxmVIi6YYiqK1XouzHen0Mzt1Uj
tON+OzV84XJxGNwtnin9Wmt1W5vg2dlguaFPExVYwSIZjqqcOy2DaP3+EKcR3Bvh7GjUBY5lXylI
4PsW+GQhJ7VRi9KqvfL5XxhCiQjcfaiICHOBWqkKJJEKEZBgwVTe1prvnFqiuLlvRVhaMQT2yFQD
wTG1w9++gWESDmmuesBXCgTvAHcZ9Ut1MS7AWYKxKNU5dC71b6FumgWBwOy4O7v1o752ZU/7cj6r
118xW7kyVtKoihiQ3hSnQDow8q5fo+5ZWrhrE7OFS0IOeH5wiAOslJNYGYEKGknVgltQWEsWTZnF
H6NB1Q0oZBBeAwxyO6dNKPA59H2nvIJ0SR1uB0x+9JluQCWaAKz5ubKEC7kZqIz8Y+5HTqjs1QBa
riD5QCgF7DbAGYOBPs9NriObuweHiem+eQ+vX3DYoHhzPrVkVc5p7RtmydY+Df1UpAEqqOOhVEBc
VJxY1fBRk+jR2ynVH2FrMvGqZPnSA4Lwl0WWCIIIgKfczrRIuxh5u5y6YYN7JtJ2XeTiRCqhC1Qj
0aTDkL136nMZfwLBT8og/B6GwtC832EKZQjt+/5KLKau/nDlCuB8BkR2dpiqlGaApk/gWN9iGgKZ
a84GAEUlnGSopX3f2sKGBg4X7xZQZhj9nFYp0ziPgVID62aymloCo75IamhlbBsZETum1n1rC3cr
kmQQvoW/DK94LtEmVFPKvgPtyRhJpZE1oW8Caf9238iS74+kJgBHgNCD3PFPe9KVRy40rRqxAQhP
EgaUVCjgtcWRazF9DeA80rNE0brdEJRqGjPxQcKnVUauqoa8ymizlG1HigaOHR5qiO/OuwgAlPXj
mEPCNz3KL/6EMmm3SrXLrYhuwECAPmGm17V9XJFxDQS8VJqZqHRwe6CCL6PEd7urlSRJ5KhsWbfz
Pwb+nCevYSPiBSAi/UhD6KX1j0Edb4NYPDdht4kYzy4nZuZLC2hb2uhq6JToj2k+yiA3JP9bosAD
rfXXLjwccECBCRM4pE7R0HH7kZTKCR+LwEyIh8MF0Mz3HTyO4WuwEAkn8IJz8IMeAX6Cejl6O19W
NsrCfXNtfZ5PHX3I9yGbQ92h3rZPvUJS5ZVlrEE4hTVabKs11ckFoiHoy2BJJOSmkZ/4kZXO1a7r
OBkFgIGMSqQPvmZ6oWeO8ZFFjkcMDkAFbtnnlDd5YOFXhrvwPoKBA1gRxBoTmdPsYolkNmyDhpn4
lWrzMlhGPtoJY4K2GTiFDo2A5n2DSw0tNwZnDzIdMzqoks+6QwlUJ9C1Ta/nHa6y2Bg+25gSNdEr
IBuL7sv37aI4MtwDIxgyImfZ7kW7Ck0k9sRB0/21WszCnS+jswcpaDB1T6rftxsP0iZMw6Sg3kM6
/F0FjcBHHa8UtRZNAEMAXxpIJMiG3ZqoGi/Sqg4HMCWMRqijucNL4q5M8UKQhbzhXyOzNYViatvI
SNeh668yeDCchtvUxpMt64ZFrWKfbaS91cs6NDKwoRobV0B5DrbsLjuE1lp2a3l/QwscHXbQKgBb
2O2QUVHveF8pWNdXxK+oDU2+3lR9bDLJN4Rx5d6KmN9taEF/iGSrCJWFOEzGfceDBRqltR+QCSXP
hkigJev2A0OG9hIStmV1ViZxArg0JUg6kSDjrDyghClekujx/loslfdkEXSk6N5CERXP3O3o24Sm
ahZgLbzo3MqXAsl6u31RfT0IINIgngWUhcSahSynXQcQcjCa9kEAl9L9z5iuzJnfCCQnglHopEDf
bE4IDkenkMNEZl1eJgL7WL5UmhFu6sAQIXs6riC3pz380xgymYI4kfnNecwUtaZijwy+y6mA6eMc
CSIS5CsR9rSH7xmZPRJjWfJD1MGIVtuD/ALGeQ7vene5P29Lfhcm7p+xzB/MuCtrXmQY7J9R0RXt
rele0mgXBCdVOiSD2cEH4zb3bS5O3+TjCVAPRel/NrJ8UDgkxwPOhdieduz8lZ8XF2fu7+/Ph9TE
JfoI2Jx3Bd+XR1KzYnhiWaXgLZ+Vk4yEPs1GkkUZ/eD6Kj0zkFIQCWozWWlEyBCg+qAhf09EH9Le
Vj8WiRlJHog+ew2ZHTMGNf8OgQODo5ZoQk3GiIOH7DUtImYKvVaJsGoJxezCA+ekmfZM/GtIk/Y9
QEW+J0NF8S4gZUl9ovboH9Iz2mg8yOHGOCJh3XOZzUld3+gFolhQ6jPItOhZkUoPbAcXxUyFRHzJ
uUwVjRHcseDWlsImt4uRBlYkUzD2elLJXKq+Ggbr/sot75arqZ1ddXWXpxoqr8j6NDXyW4oDaiek
Pak+BtBAuG9sKSODLPY/++RP/H3l0bK9MJZMF3FutecMq4amRLKhVuiovy1ebx7oE/SXj+NeBTta
sGufIzRIrHzBkqt0/QXT5Xv1BS0rosW3nHYq+6gyENpFRepBEvZlYhb0EUW4oXDUTDWSymLLiyhr
RidnhuidxsCKG1ArqI9astbUvfT4XX/UFG5cfVSQS6h5yrgYktrE/cNSPfFe+VWg0dJDfm1m9pCP
dYMabgEzoCyPhL0SmJ1mC0hlpvXKgV102oFeFafOG7DCzcMxjU6CwhwWWiISNLVQNtihKwMSBSnu
1QiIWnYvOgHhnWQbnfpP6L6WU0ljNcu+kHzAhvv7HbOZjYsgy9GZzrlpZzSPDYQrd+o+o8REafn1
/tZayuhPIEdUUCZ+yh+yi2yQDO2YZ5zLQs3VRpsk16EoZmgn/7L1vuqHAooWZ2fF6FLgcW10tqYe
LdNxlHPODTZwzmqSydMUV8CkGOpD51aFlaxpaCxexgJEOpQJT/0Dss37gQcB4YJDWpXf5pnR1iYf
rDz+iyfiysbMBfH9ok4LDjagaMqe5MxkMzdHdEvGtQa1xacLqj54tBC2oV/p9uxhzTKpRjOoqya2
l3xK8o7NV5yL6fX78e6rwqQDCx/6BxS4yWkvDIga3Tw3S6gXoAXK3xcyYR+lYROuEXmuWZtN3Rj4
bSLksFZ59gB4+4M35dlidHsXK6m9xfvkalzTIl5dWyxtYp/vYElNjAaecPBYRmbXfaLx8P4uX9oN
QPMp8IonvNAcespXox808J7c8Dv2QYnYhAD2veUsuMDlf/MeXtuaDSpH6rXP2op36QMLn0ILCcN9
Cejg0nI9f6i2xVrabmkDXhuc1vNqFuU2lJRRg8EYLRZR5gjSJfl9f/6WtsSViXlOVKVgmhA8mGhB
4GrS/Xu3y15UzghW0iCLcdO1oZkzUfTgVJN8GJJKMAL5qh7QFw/c89UHxZqBhnwQz+25DFoyhPLm
/iAXPZlr49NVeTWR6pD7XZJnvBtoEOUysHhQFOdQZjkBorImLLo61Jkj4YEIqe54DLWurKTR82Tj
F49MvS32Yf5E2UFPGitsnXpVKXZ5v0wEF+DWgFzE9O9XwxRrsUz5pObdFBKOU5LHUEH9KTpV8TA8
J5aUbYbGN9XCABhJtugq8nYp96kIYBWBhPofHaBb+3ydMx7OKPJxjV415wy8EcagS6aQb7nIZuV9
LW4G0dAetXAlfloqz4B15q/p2VFh+LFqGsStrvRlxY5k0Q2OZ7WHPBJoHC2o2Gd6qcfgJdooJ9EB
JVCy5Xc8S3j8YWzGFvdUB3yyse/vvKUH8e9nAY56OyORBF0NVD8gfwANPuT30WNw38DS+UUjCeDU
gJxOuJNbAz5TFoPXV5zbI8FqF4HRFwT97P4zcq8rDvJS2xk6ztAzOCVj0C01u//GHBwBvjjAFzW4
T88AueoWJcrTpGn0/x8UHg+Uf0GeIStz/sdhrJLY7znOBbSpjzvH03Jj4Guz72KjqkoCFCLYQ1aM
LubU0REjCSi9stwPuY/CU9huLFTE4KC6pwAjjmb9KL14QO+a8XmX79Z8+yWQsowqgYLEsAAI77ym
2AlCR0fABScO8Wp/6O1EIaWl+4b4dH9CFx1Q1JvBGYyQlkUJ4HablEMVA2PucRA7fu+Z34yy6f1f
cr3JzMKuIp0PDJY1q0oP36J+V3Irj/TSJr22Pp2Sq3uJEetR8/LJurxrc1v8KP3XWN1U/oOE5PBq
s/HCNYQGOWSH0OyNJPCc634Ia/zTGPIgh4upzkMaTSMlvQiZiT4OANGRLjKrQxY76VddmmcxMUF3
Czy4I22gIjn435k/8WC/3V+Dha+atIvRH4OaCADAswewpmB7yqeOtimLQMsQ/O1rdf2lE3pjY/bO
tWPayXwGG0wtWj2TWiIj7uXa7VtnqA6RfxgYI6hUvch7Ky8fuOq//oLZ2wfRD76lMYAV+Yi6V2dX
FJF6LZoDvDOO2TWev+tKgO+9htT9YIlauinrFRDe4kyDaQHkAoqIWGS23UDHUw/twI7uKHTvg6fo
TBStLOYCPzOUqK9szFxpVckLpaSY6dEe7WgfbIJNbb5D5w5/7IYMT8gxbf6QUG/PLVlLBC+VHWAe
1UygY/6crNsTBXwwFMsHIDggm/Tpo2+P0UG66MS6DeSIO/E1gU3ACezTmgDYwoN2bXhe7hsbAIFk
DcCVFrrz8lFpP/rsksgrdYU1K7OzouY077sKu6hJw1TXyvaxTlWHRsi5sS1j3T+Y/8dkAr0O9U8e
F/Hs1BTBfyaz1RvjcHjIrNoOTUqeCGYTJObtBpRYp19rJJZL2xSBH2BvaMKfhJ1naziw0gjCLgBX
5G3sP/FAwd8f2J+LbhZdIib6x8LcueeEIaqQ1UJtlvSjrh6gyotWyIdnbE6oKr9oB+0w6A35SvUB
+xY08gZvDhuwuKO68vuVMNvGlnROR5JdZwTSr6Xxl/gRbr5vtsxM0kh+FuL7gOZEfhFZv8SKrNzO
D96jNyl+mUfwwcVWZadWYiKLixY7xsp0OB33Z2rpJb75ktkWSNVeA66GopfGd0Qd3Bzv6Ms90OMY
/ZvNdr0mswtSVioOLecoB6cYcj1NOoasbgKjI0B9geQbtNrwEvsdOGFWPJw/zuC9/TDtyKt3OMZt
kmryH9vvzxS2QbNEgk1K4HYQLPpAHr9aqzA70ji/968g7yJoqMz05OAb9W4Vhrb4XKGOw3FT/R4c
hLPvEcVaELyATg3XFboxnPykGn11FIVzynEGMBqtSmJQWW5WVnsh0wuptb92Z94QlHBatUlgl7eh
o3ipf3saQaevY/yXdqZr7mq+u7AXej+GnZg0Frs1JAqCw578WjGzdFsqoC4Ar6GCcv6cmKyDjAdf
yj0LM9LXAzT0bGjmsZFBX9ANBu1n77gSbS0el2uLs4FRNE4JXA+LZfGYSeh+EfU+QToRPfndPjho
0tFbg6UtxfAqPDr0O/BoW0f18XYyGVaUS3EA1vbQGUj9vYdQKdxoMmnRtmKuzOjSBrm2NYt0QuSF
VT4eEba15HDpVfToK/RgmKvC4Qv8/4g2MCJexSng4K3cjkoNRk8rew4gflbVW7tU9hpOIbdNNzZ5
mlRzrdrSv7ODCmYP+7QTnl/E44tm5DWuwrVVnY7b/HqAHg3YVEDNBmzQPFitKc04EaM+RBf/pOjc
Vm/sScX3G4d/ZdMKCxlCDPyvsdnd3yuJ1/vVtJw7an2+W++t3dvq1sLWfXrS9I4ku8fn3+ar+VHq
r5U9uInuJKZm+Of1eHMJ5a/iW9hJcVuVpDlUoh/UONEY1AKaTsx2Y5walZaoWHOK7kO0bmwlvg0M
jQ75A8v4E9PLqOziTM5fQjljNxJKc3bEUuXY5eHUdVb0NjqtlIca/5Gw9bWVG2zRZVFV8Peg1VaC
3zK7wRgaBgVlvCmvYHi2whIR2sKsETkG3kZtc8o/vxkDchWblqj6GuhlaelUDegHVHAA+pij+cEi
oAZ9jgx8TU3KfQrc88hYASmkceXBWjM0bdir+1ONUiHwkOx3O8V9F9tCD7tTgQkt1pilF9356yHN
5jOShRxDQhpFyQgEA+GPtKgAm9VboBIJvXzQyiTxo7ordIYhv5yXlftm6eRNFLxTzQR0qPPlTNFc
6CcpzBeVryfKQRJ+ixE4vMMQbXbffziU0XDXlag4krrYcr4Zi/T5/kcs7inkB6buW0Dv0S1+O9tN
VniJGjecm/n2pICgfbzWlt1AcAaMqf7bcbs9KW+4dbg1ySZu4QEDjTrYowBNxXU494TVlBEUWgFD
2G5jAt3uujfpiPkGrY5zEh5bsuLuLS035KEUpF2mSUeX7u1Qh1hNxHCa752AlumBvFbfk3QShB0I
SiGZrhnlLtOFzYvj3J/kyaefXbEaknQINCbuO3Rt3RouB9w/QsUDi9pbWvZe+l9Nv0+gsYMGDiEy
QIeyEgNMI7lncHaEJD5D3yQSbW70xeUHhasMWV3D/C0cUwTaHAveTPQ140K6HVTKg/orL2Ej7Q5j
Z1I9pAC+rtAYLEGPbqzMtqco53URhLBCa93fPoSn2GFN0Nl98ZoPZSDZwZvopP0LW5gr22UpMzhl
EpCiA3yaxzNxO8BQDsRQ63Dbqhn0ONSzxu3z1EzRC5qRcmiNiinJ8BuM0iOjJ7W7pqS4MHRcDqB8
mhqo4LXOKRzCQuTSjjY8IKT8SfmaoBixaXPKkb14IXGAQqhNz6SP9/fqgjLMrdnZulIxYDKQtfJu
Vp3k0Tf4DNi6g2apvVN1RAVZfqFYmoFPSIMP6YlFnkMyxH33osXgj13xTn7eEfgYHt3pGD8K6XN9
tc7v6xixLA/3bxOSYLdSiF2IRW5/f3ZQkEIX+qSFdhtQk0RWNmIY6Egt6hLdZdVZlKEYVx+0yCjH
TU4PTbe2x34e1Fv7s8lGEmLo0ml8/Ejy1+Gxlp692PDSp9j7oB+x/KD0uvIrB9kMYKz3F3rBtb61
PTtahTJ2Qilh7Ak4BCqrqwvC5I/Da1k7FeDSplivlRJ+XhmwKAKoh8oFoIzz7ryWb8ZYAr+XK8RN
AtAm26UKUdoEHbpKL4tnJhZSsHB1lEp6nwUSBO0r0LoQsWSBLoyDpAtswACiA03jogDjcz98xrQf
P3I2pb9yxS9T8/4krX3xLCSg4EfgNRnooEoMwJQpOwKg23Gwk4Zaj9RkxdrCbkBHzATdneCeP2hE
OK4p1BydeG4ovYrlRo2e09a6P6CfTxG0BCGQCLj0RB4y77JrE7UXsrGb8C9QuKoTfSzrDRPEhlK8
CInRJ6me52vpj5+ODlJdwK9OPOXo+ZkLtSpaq7WtKAIgElcRqHiSj6ELmBW3ccGfgBUe9RSQo4DR
70/sceU3Zr2Y+l4Y8K5cA+GfbOuKhOKhDaAQkXhW15URqStqqK0Vppcqsdv0lII9T4q+1gicFgov
+BRBkMDSiGw0OkJunw6/jls57lLe9Q7FM/jzDMkErXKxqw1TJdTMRCKs+HEL5WeYnEDfaInDgzFP
BzCBOrashDLdeMoJ2Jyhxyga3HHQj7Eh/QvfDRlodPtPNPscqH9m5wIBk6KEfQIAAVQFTEAYi1/s
B6+nOig6OIgLk/Yi438+9a+RfX8DL0RtqERiZoE2AsMbetBv5zYcZcZj4Hi4QU5QwwIboeNtmp0C
Ijso1TXm9ne5AfLeRdi4uW96GtStV3Vjea6XhZ7fNPH5QnC5LtaZwmZB4NcDtmlSsMqtkeKsjZOf
uR8MT/ucYTBO9rswyqNgbPxtqqPV2HuoTBG9hx6Sh40dB6Rcq6UtHqWrOf4TNFwdpUalYurFsF2A
+IW0dmb4OwENnTobmDoDZpYd5ldPX/9Fuud2imeecgPvvY0VGFYKI/4Q9eRBGvaSzj7DuUjWFOuX
XkDklKCcg7QgOhGV2VbKGiTWVG0AOmXYDZ3eaeSXL1mFZgAe3QcftF6Dwyxd8FcG57SjPOU0SNR3
eHIBLAY5Cw/2FkPegz9B2vb7D+91myD+WIvc16zOdhKS3ENTDrAKejM20+sWROf/amTgJJERykHj
fH7FMz3fNnEkAGvDvzSMuBE4ajTgj5R4txSIymxSVn3nsu/aA4GTxUcO4zl9vfIETOs1O6ASuhwB
78QryoGU+/ZqSII4L9gwE9xeHzbJZ7vxLcznmt80VQXuWJkvYgHWJnSbwsokmie+D0Zrc+/lJd+g
hL+WvF+gvsB7j6B14lAAxfI8PPcCJkgDMAICNztYlya05H47jGg/0U+Mw6HCbcakMHJ0/T3LK97I
wnV3Y3ryja4ugaGmUpxLMB2j8UbTw/BR2HqQCP1c5fxderxuTM2ek6ji2IQRYGoHuMfppJxz+H+6
+IWK5ir8YuE0oHcEgZUsT+jBP0jlq2G1vOznmpALIAXPnnndSh3QOtYGa5n5G9bPuP9mLEVxN+am
z7kyNwqjp4wehmZA0vegXHyzznRvzz60Z0cypGeHnlcsLu5PcYJZA9bCAsd6axEam2GZFi0G6Gek
E0xePUSf4QnEPUR87Konlu7rLDfq1VdjccNA5Aldj+g5BivozDDUaLg+7nnXAGcmRQgR6UcQfrn9
GQmd09pCLoC/ptwRbmgomYN5XJzFbo0at2PQFAB8pGbBGrGme21oJGyCFsPY9BPVQP8vRFr2RRGS
vshJIJw4Bc5R0Jvd6HLJLqDbBBzWde40AGcU+5iH7MW553Sx0uV3Afpeo8F2vxLUN9aEghYPNofs
vzaVn5F9nk1WUADN3Est776AN410zibWO4fFxYXIC9S02RO/M2oFeVwwKd3fIAvEPpi4K9Pz09aX
Upz6eA/GEw+t+cpoDO/UGRqRQiK8spVpviEnposheXuzj90B0nFrjAaLJx5OOo/KFdra4Lbf7pXB
R8+VxuPpFQiUHP1c9zjw7qJd89T/ixh7igf+MTWbadkLgd+lMPViGBdxW/okZgh3YOE8OY64gkJZ
kIjE5CLbp01CZ4h1ZtaQFVP8KsazJ13qD/ZF2Q1G9ywcY/NZ0e09B+6ggASnyj2fBdetIBP5mjl7
iJZvzyeokN5f6YXsyc23zBZaGUbcqYwKmDT6QMHFZUkilltcyyQsnXuwjIJjAZg2iHvNKkidVCrx
qFLBbaSnSCNpZvvmALctM8PYvT+iJa8YfJR/bc18mZEZeA/kerjcDDStaGcIpH+GLmOO1j77gPL8
1in0b33F6lJO7Mbq7ErtUIWoo54X3Ck1DxLZvbeVt90zdAcezf2+gszkB6V64Eh6/ev+gJdeKxAZ
IWKXwWUAqOvtOQm9JqNtLCMKUPWu80l/jvq3+yaWdgn4GJBo5AFJkf4Es1cvVEVDENrVGFwyAiyr
gTS33UfpNlhJ5S30ek0hBVhUkC+esj+z3cg3vqqkDIbSo81rfPFf0dn7WIOJo3MIBMa/sEERrn5B
pJMxP4WaBKPNrcymvDSd198w8xBrSQzAyqgKbi6BeZLwcZ1IdiZQ7VUrg9Jt4nwEA6Kk/JY9TW6N
vPXQzC0ygXIYfIoePa3smtRs+hH8hmVSjgKRYngZRC5i9pNPRQBm8g7FHlKWTC3pgg/SRvR3eBna
YrkoQQ7Jl7KvRBbTxJK9VDErpv2kaAU5jkFbQAy7ou0bcPLthnJDWxqpxkiuwtfyM4hrk0c+rzqk
Exq+KHUwwZa5LmSyAJcCSCMffw/GtyhXKuQwuaJwGDGt0ZquaACCB5F6iCUhcYpEoU5QyP4vXkIt
Vm9FCeT6WZNxhKZds1UzntkkBTgbScIVSqcXfNJm6GZP2N7MKnRJEnT6A9KcBdUHm/QVS+S+bz0d
fbTxZ4qpqskkpdaR+7t08cX4u3TQGrk9CX3YoeMSwhhu9FyqAB9LZw2kmXxOmE2w80zNt/xgJVm2
UAK43rLwF29tjqpcjxlKoW6wl/Xg/BAZ/omzOdA2JGZiSysHcaEWB3Oo7KK/Gaf9B5IfraKZFmUe
dqcZ7I3OOkCtpgRgKCcX6QHUdx95AcJQQ050ncltY+W1WB6tjLwjah0Tu8bscEhi6I3ykIqu2Bkd
c6L5KX4R0cBTEXaDPaUIYKqqD+1wHNcwa9Mvz0Mq4a/l+Qvi53xaUCkUXe3CF3pMhMrm833e2XX3
uOIOLN4A8C1A1Iw7VZpDL9CrCRraIRMRDF+08dB2KOavVBWWb7orG+LttkmLkQ8lFjYq67AD9wfI
ogLj6bdn+fsOuj9b5/ztKJsXdTU2XRwcoIwiB6wzQsbp36+uckagzMj5VHR3IczcP4CT4/Jjja5+
e+axtUjrKsL026Nrbt0AwLz7v798wK8MzDwnRRoiMNXAgBo5nh0A8HfJO5TaRJTZlIJQ4ZS3MtHy
fd+sOG1/vM17Y5s9TSWYW9OihOncPBzeHyygqEhfAocDmsn9vtwcj1ueGGclIlBQvz/sRW98gp/+
Z81mp27woyLyA1ac2gEO4/c74hEimmjc2TwlO7v4fn1Ln49bF8iOkyNAEPi++eVD/9f8HC3KcAUr
9BGG3l24/cMUAHgG9EPHh3MDVKIdreyiRXsI2OD3Iz4F+H021QN4rTkuxJUaA4V4gKqDZDTm+LwF
Dc4vb43Ic8kzvTY2m1tt6COfjpLgQhQ93ip68uRwbysTOL0B872DtcONAkYm5N1n5yLrYr/x2kR0
D0gd7lhLd06/nDUh4wXsAnxeAG+Q3uLgqrFzDxTnQpUU3JBhpXvf1mdJMg/vwqe2e9i8dWbwpFbG
UQdVstu5sbGSUljyEAHAm/itIDSLL7i9VhKlTQVoqYluJH+W48eYP6fMx8ib92dyAaiKMV6ZmY2R
EYQskWsBt9dlujUDvXuMgGQqyeczxLZxHkRC9sxJJf1eb3Q5BmtpCKEWBgIuIG1rUQ24/0GLuweY
DaBGOSAd5u9hEfAly4+K6LLvzEPS23K7yXkDnQ3ySs192ZAMXTMNYSOW93Z+FR5U1LkaSG5jqLIl
fLKek2VmFzvFGgebICztVtSkJlo0CZ3HMy+K8X2mSFOYys0aOkTMmVpU0JPN+wFqS8UZzbS//amO
khDulHyboGh/Bodq+ohu4dAAp6N7f4qXKg2oA4OmSBGQtgV12u3QvZTROD/A1jIOvX6o9jlBuV2v
XpNdupe2gQxJ8LUTu6APjV18ZXP2PKsSsqpNAptwNJD9ADsWeccbc7awzYj9RfZmU+qmM3HvnoyX
lQEvLQCagQArAQoJsNbZdVE34sRAgPuWOReJZgnJRQ2eBLD4DJkJWrJoKMDHbsP9YrC71xLki2/s
tfXZGyuGHc1FdZyGfjCqR+1VYdGSS9RI/wbtobMy1mkzza9GeAXyhN9F7nqeoaOqN3BMKItuijaV
ZgOJyUrPAsWIow792qoxREYTfN03uviWXxud+UBtOGZ1AfcWPvvLxTsAYkUODzXZ/O4fHx9f8/1e
0I+64+gva9fFgoOEXn7U7uG/gwZNnp3iuIy8SK5TyeW/QR7S93ZrgEpmWFNvnb5/Nqk3ZmYnJhf9
JG4gToBsCy1sGqmYUyaM9NGDzMr9uVzKtgByDU8WLH8gIp6H7D4EByXalZKLXCSZqHKf7Edbr0gw
ySvuVo7GdOxuBobHDdZwLqBvgkdm9srElC37RPJ7N1MT3whaDKztg3bllfmZeJ3MQMEOmg/Tczrv
E+slNZMqX+3c4SE+cobgpAdkxn+DTcsOdenw2pj/w9yXNdeNI1n/lY56Zw24gMvEdEd8vKs2UpIl
u+wXhLyRBFcQBLdf/52rqu6WIF9xmk8TVS+WbFxcAJlIZJ48x9nKbdDfLXy94I01aB+s2R7NKK/A
NDM8Jm7E2ivjQ3dhlxdZugfatO+ePOt7OW3SjXuNZph6n6f7r8FT4ewg51wEny0JbsdteQ/Z6Bvx
OKmLPPsE3ojC2hTX6aFloezRNSG3KC4Yu+Shjuti018Hjyb/5JebdAuNyLaIx+ZAxUZmYOs6Nh9c
cduaXdiiccwI+bF6gqzgnQz2iYV3rnNs0H57mQGcya9LcztY23KTo34IZZ8kpP5usAEVsTqom46n
rvobQcsQDTsohHfGJ7CMIC/g7NIb5yuXiy3nJ1N6c1Re7OHpQn3xzglYhkKx7/WPFI32H6Fyanfg
wb42wbWHyXh31NjJdLckLffmmn7eQAcSnChSg31TvzfydOq90waa+zT2kKtikFRd8JlLn6F5r75G
4R2yE8PjlXNAV1pzZS3Z9K+P4b+/hXYBgeF18kUCM4NKwbaKof3Vf8xxREJxxZ4W/McbX6WtmHbk
h0lUtDdPnxWiiY/WR7vY0buIhU1obsR+uDI3H4L/WHPr9KGAp+ANjOANVPevD0c5uUJ2JMeHdlLt
FSuKcDLzcVcPF20JNNDYQaQ2JUtMUm8rfc+fi/gVvaeAjD5zlr04lGXNSwh1Yus4/0Jm9JFZ6FKJ
qsw84XxRbbNBCDke3O+Zdd38IHHrb6EnETrq9v1Ff5NL0aahrTnwjFNFKj6cKvHV3kCJusVXZrsM
9RwRl96SzPRzwfSNMaKI88/vrRkjp/XsjB3W2xH7Lg1pgJptxi9aZ9t9q2nozVCOqMHItnFvoexe
XuTesf5m/ughgIYn9o58N4Hwqz+9vwqLu6E9/WSaqdqD/g6OXl0cc3VPzU36NWkegk0J2Z8L9ceQ
XedYEkhnudvcuMqm+/en8PZlj53wwJqAUA+KLaivvj6IUOmCHlFDh0fpXmUucsS31W1gbzoIhTef
KavC8UirsLgQFKIaaOXgYXBvZp9Gez9B8gpNmWhKocjlDqHND/Zw4zoXdBED8ytXeroHT/ySCML1
7P+E6phjVS4m2YbuJR+xge5d5Vy43SEZD0V2mdMvMril9of3V+dtIgAfCmqCE4OF7UGxTdsgG69K
abgQIEzhuLN7OY+beQTvuMhuuf1ldAmodi5ba29COt3IMLngS6sWEKn6UwDNhxCm8NFDBylSguet
dnZzg3mSKjQ//eEc/sAJ8Xnof8bD8lAfykOmNkCRTcd8j/aMG3YP1NPWvakA80DhHv+9vyAnv/vC
jN5MRVsPA3AvoOxn8kgAN7fzIcxJBJA1Kxe+s/4G0D/I1PyjDWqEPjfwQS2YBzPz+8hufdGE4Jzb
0Zbuu3JTXtkK2uXdl0lV+/e/pead3ny4FuQl2dw7tSTksasf6idWfpjJZdYfM3NrdnvXWEiuabfp
m0/TQnKTGH5nTNjeHMUc9yEbBuglqW3ZxiUkwN7/Zovrqpk7RKjIWFO0R1YXZJfIvSDHCrp5IMLh
mw7e/0h34yLtxfNu6ccGeAsQHpguOEyeH/wvbh0zaydvtrCbKIf2/gG6PHsOtmvIhAAZaX5dYp75
5bc8UQ3BVUBxCRDM105NcQLOUkDkH7mzo8WGdkd+EdhHMd0iiEyLnzI4tLhxTfZtYXl/dXKQYyZI
G4IlBtja1x8858KDdDHawmyVso+umobDaKGiBjkzK7TLdPoyZX35EVKa/MIk3nSsLT5sml7UW78t
WvTCzze5WQ4H6Tn1XQG0WjzXVr2Dg3hqJl4f35/vr8wZ5XD0GdmW6wQ6GnksSVoXDNPN5F7hTkzN
Q721/Wrz/sfoSbPnI36KN4AjcaEOr7+x+57JAUUN0HW2W1SLNvwWHJq35Z2749+HQweVA2NHd9fe
Prugh2FbXpC9QMEM1KN3+Ta4gGYFovZsbyx4s+fXmn4uX85LPye1aTHbxrw864dbFsd+38lsNyK5
kyRfvAGPGbva/OVD/+vb+N/Jj/r2z/HlP/4Hf/4GEcM2A82b9sd//D8lu/apyJ6qv4Wq/fGk/lb/
/NuH7qnLZJd9k/9zGuxf//gfr/+Isf76rO1T9/TqDzuQ9nfTnfrRTvc/pCq651lgVqe/+b/95d9+
PI/yMDU//v7bt1pV3Wm0BJJ7v/31q4vvf/8NdzEo7U7yCP/18kP++hvRU4l/fPtkFJnxLc2eDCnV
r//1jyfZ/f03L/gdXX3ADqLL0LLBZAyXO/z46zf4JFAe4WnvA4ZzOjtV3Xbp33+z7d8BXwd63UPY
gn9yMnNZq+dfWb9D0BbgyhPYwwQllP/bP2f5aoP+vWF/q1R5W2dVJ/HdXHzIi3vPsND+fDJocjKg
F44rwDXEm8rgx7p2sgNzg/6Uxxg2kzW3X4KkZ4DHBohGjKE8kjozD5bNoWM9ZeRqsgqruagVlJ1y
38+evL6tL1syJh+pU9PLZC7+4IP8ggK6jJrBM65oVT64UAXfUGgehyPIxUOanlTaWNNsZt9oNmbK
i0ORB5dpWnj3qT0a5rYORnqopR8bTKFfL+jyjzTPnT/asnLqbT9lKuwx+RtRFV9YovwNMDAylKxh
e8cynC1qvR9M+mShx3PTm1O7STPJIO3obCprkFtTSn4D5q36pmIp3FXDxo3ZTiKsywqznPC3j1Qa
wzeaVexDCpAkmPTNJLkeJtf9Ap5j6xI0A96uEZ7YIqWIRjQ5ldcdKO+SbWUX2daGvuYPmzv1Ea2u
ybE2INHQTFX1bbYY27ezC8IwwGg/euBQQ72LZABE5O0lUrLmsUoy+07Uk72TrjXviyJXl6lZeVvT
m2zoY0LVcZuzRALh64IsxKuCD9BonCFd1AnIn1bSwfs/SKIhqfINGsz7C4aQd2sPjfombYhPhxxn
C+SXPhGhRdrhUmAxL+uSuDsaSPvgOFWH/OBY8Ju+qZobCD5WtzlrKyhDUlKEyIKRferm6mC3dXXj
dK51bDjhkeu3/SeV9VAgRHh37/I0iCdoV15XSd1Ddr4oLiF7qUBeDpxdWZZFPDd1HgWjsDfMdepr
h1nV1m3M3g3LjrEQwBUeDnWa3qgmyDYd7yHS6hrdFnoEdThSqwgdUCruCBGzsctTPpGQtESGfQa1
idF+LA3W7mTgTx+H3uZfEwhL3lB0NftlA1nOFhDELMj82GvROCF5xw6sw3bZVtZs2SR/UGDxI4W8
8cZLreHPe+o/cpk32be2lvXP7rU3fO1n//FQl/hf/yuv3On/Df95auw97zlhZRXyGH964pO7Pf31
P10lyN5/R0/Uc7cn2LqcE7jvL1dp/44iEFwiYKagWAxOzcp/uUqKX4GPCSx/6Ow1ocsJB/eXqzT9
36FoDFeJFm/6n3jJX/nIU4FE85EdpCQRYQTJLamGYQ/VVTydh26p8n5udKzDSw8M387asTOSWxZM
AFyDC33f8rbYv1jdvzz+Sw9/bvTTz1/497ynY8l604/zds43nuJjqJjTLIRZ50bXosHEs3KXNoET
Nwwo+M5AVlS13kJwdW5w7dmQlko2HhlpTGXwaFP/EUoV3sJz4dzY2gPI562bCeDj4jJND6NdXw25
uV234trDDvi0IafcdmKDkAfKGA/zcpQLg2sPjj/va5xFvbkCr1PoEPeGE0/wlp/SPFC4crvqC149
3r72bbor6trel5W0jpmY+NarXb7wdj2zaAg5Xp2lNk9cU0B6PoYbyzaM0+PcW99WrZoubgGN70ay
ERtCxyEGxQ04AYm3RF99buKaAZPcMBqXDnbckSrfZnMSV0W+hJ46N7hmvx7oT/3RLKyYTu43wFce
3cL+sW5RTh/5wng7s4XcLauseE6wkzMdbprBstZ5Bh2CVSsMmrHUijveQNnSNMjR8vmSEM65VdGM
l7gKdKVQK4+DwTqaQ3IH6sN1tutptttMNZSjG7+8LUuj3Y4scfbWqILDujXXzBfgTJd0tlHcTkMR
FKFFa3mrJgrQ76rxdb4NCghHj0g5veVTl26sbPJCWzaP7w+uddT/yz24mokailXUa4sEzFD8AQLr
0GYZSnroa44WTdOo+v1gSPOHG6gh7DltN4HfubuJl+OHzucQGDYai678ploKHPQ5TjEanYgZCIjb
1PGPFsQ1Lt7/pmfOl07fqvqJZLOXirgr2AeGbNbGndnKS1MH8CVWMte8a/yYioCEVDRfx9RcSIqd
m7hm03iLdqJu/CbOIHH/6EBuMBtztrD/5wbX7mOFRCI1yrGJq8xFVt2ZWQChFbsKVm6p9dohCXtA
U3BZNrGXq+ySQ6Bk4/bpUhf1udlrhh2IzG3UyOq4whM6VIEz3NDRnv54/8Sc/PG/UyL/Ng3NsG2Q
oM9+IL146JthWycgGhwgMnBJUY7avv8RZ74APSXPXvhrm4k+ZdPox+5Ad8wB6DywV26tLu1uDykq
ksJxY0BA04MdgE9bWtVS+/65mWu2igemJWxztGLhWTcuK65Fki80p54bWrt8K+RYkBjldWxxgXKC
gUT/p5Y1S0qT54Y/bfeLNQdauxCtML3YNtmFbzyMnbd7fzfPHBid+YU5WSVIMXlx5qTOjuWB+9Hq
C1SCMmU+vv8RGlzmX4dST6e6ht8wu0Vyo/T8OSwCU6IzqvvQdF63sf0sc7ejkVQfsxrdGrP4OfPE
PoDICAqXtrTQvNyYIIlqAgAH+sq9NLNU4kIUIJZMx/wukfIroQSKSU19r+rsws+gdWc2TnfRgqw+
uBwz6+P7X+TcLmiOgXh90gqDoZBtzUCT5la3RfmTLVDTnhtdcwxDjTSCsGYrzhT/1g/Ddd5bd+sm
rnmFfrCLFETuQewZwyfbHW/Bw/d91dC6OHJRVSXEH+sgVsQqkVxpYuYFK1+NOh98OVVOykcMnlDv
CkrEZrlwP50ihV+4Sb19lCnkLjsMGnteQSLaQPsoIeYcYn8ttNzU4slPwf/uG6azwDJ1xs70ir3d
BapM8saLQZcyXQtW5JfB3NFN0o1L1b0zB0jnHAPkEe1xhAdxjYMfNkFx4/VLyINzY59+/sIBmZWk
4MRpgxgEJPxhrIX4Q7G2XxelO9qNXloMQbSNW8vPxaWw6i+NtdQSdm7dNZu1p7Z0iqT049Yssoja
RhsaqWFdMV/1C0/45/r1r06TZrl52ii/mm1oHuWF9zmfqBk2roUSVZbJh66i9Z2HPOGxLBXzd6nZ
zIc8Y8ZugF4TKKcb87acOvRf1Z4LBTBerXts6iT1lNhGmTSExqOdgr7RyQ+m2yxAH84cB1uLAfLM
dVtqc8QAQX70CejsG466+SqXoksPV4Cq2KiVIwjIUZN3asL3aR8sBEjnZq7FAE7e5HbWETMePKS5
KC/cfVa3fLdu6loYMJtDOg2kN/HclCCGaUnwqfcTts6N6ySidm82hsUyK1ZIvuzyKenBokXmlcuu
mXiVjpbXm8yNk7zoLsq0fSzAi77uctNLxzxRTt5SDG6z/t4tLZCBt3TlYdRMnFCHDwVHbmJsxisO
AeqKL7IsnTsummn3PeQf6kS4MYdE51XrD8lXR6Fx32Xo2+eKe+AHdIPu3ikA0PPrDHQSM/jzEhSB
qszpNqY7+p9SMQl35S5pVzmICMbRLmkRo2+jScG5YPl3We8s8eOf+b56HwJJpiAo66KMBYXuKrG+
zi5U41cZh65zaoocDEuOW8RJ5fH9INs0dEgxrhxdM2wWAGlv+F4RZ4bn3vh+G9bJIq3cuWXR7Bpi
gtJN8NKPUY77AKzvIU3K7bpVOV1cL25Ww22oxzoMjUD42pSha9KFPqhzkz79/MXIuSPcZHbNIg5I
8XXO5r00l+SZzw2tX9hzWcrOm+YYUq9fqxbF0bYDf+O6FdHsuZipTIBewWIb5hi6Pd5TA7fkYd3o
mkVLMNAWaNhkMRsbtjV4LTbFZE4r566Zp6dcczKzbI7RzxwcxyKHSgf3lyoRp7P8i0BD5yMjKWAZ
ghE/hgjWj7mCeuuACuy9AMrkaKvBBtx6ntflnvTmuQE1SWcELVsMYFZyVVtJuRvtYkms88wBeoZU
vjibgV8bRUHLPK4svBYM1j0QLo+rdvi5D+jF2Coh1KskEhSKN96FFTjpXo1ev64+8BwEvhg97VWe
zwPLUakv5KG0+j1JTLKw6Oc2+LRcLwafIdfr8kax2KOUo1Q7FeqGqgEainU3kDK0m8w/hXGA469b
K82QCZ0HZbMJ38bFkzNUltlt06mxuoXY+Nw+a7YcTII1jmPxuFNGtm0A250Sw1wXbT3jgl6slgG9
7MGxVR5PSQNyxS6dNn1Hx4VjdK4K9fzzF8OT1JHcBpAhBk5U7TKvyjbzbOaHUhK2L1PZAUYACa/U
tKuwbgPnR1ebiPpWbQzRIuyWMStnjsnjsstCENUd7aBdaEU+sydvgKhCEEGAoo4TaGeq1PkxMvlp
3axP5/rFkoGSQUBWTc6xUwgD7OLWRilIwq4bXLuE09kYQVMseeybLgtplUCtxVowvHNrot3CFrbO
GmzGIsDevhsF3oa1oCsfNESz6tEb+2Z0qhEMu72ESncSgfpgSTfp3Mw1C4bDr0ZSc47ad1q2IVim
6eduosM6A9abgf3EkgDHuRkin/TQBGoze/Vh3X5qN3EzF7lIfCeLgaAkVliiWwvRdLbUxHZuYfSr
eO6LYioT5NNGEHJBFP2DgkrnqrNo6ohys+V5mkBpM25y+rFzixPuaFyX9gJh/2sralKoLzAjGeNZ
+tA3noYAHdjOf6YO9c9sLPijXo+eNjgcMzi74sLjzvfRy9tQFL3/cc2mvhFoBofM5AhJ5rhI2x+m
JeJgWvJbJ1t8G/280TCwnMrsSdN3cTrJ7Ja1gwobmhWPrTfIh3Wz1yw1KFwFrjnRxZ6b8ztDJKBi
KUtnlXd804DcjuAemagn4xQvxWNbNv4NXpX+ggs7ucFfLY921aZJLw2PCBl7aeU8gfSl2PKBN4cp
YZB9UckiCv10UH71QZrdukNGWdfWbSw6glbGpvWevLJuPo7+lNx3jmggF6ecZOEa/rUZm8+tji+u
FDTHNYmYpB9Zgu6zwNgY2bqHBuhXX1uCzV13TskoYqIm9EH4/rgRtLfWuQhfs2KeDz5PStOP8lpc
1+YHUywRXJxZEl+zYLcG92EiHD+auVIbqBweZmdYh/QAqvz1omSVH/RzWmHatpNsptwrw2Ji7WGV
gfnaPeuAJpE2tm1EBrqNaik3yIFu1w2t2W5lB6MxEMuIuFcfrdm4Hci86hI0dWmATLFkBBGcEbnl
GNamGQbJEtf0ub3UrBaMed6g2hlDq+oDqYHA6MulPuRzY2uGSjjK1nVKjCg1qA0MqmeEXVkvNaOc
G127XwvLzlywDxpRVgdlyHPDhBDRuCpfCFjj61NIFcQUPamMyGysIcxqcWAOd9dtpw7x6vsgS+rJ
MaLaGB4Nkm2SPFkoLJ1ZFB3hZSWc9RMi1Uj49Y449IKX1edV51tvJneVNN3Kx6xlle/N7qMkSwzA
5yatGWVvqoD2/mREhJTX/dzuG7kOlGZ6p4984b17n7bTzGA5Vufc9a0LvfBuZQymY7tMonLVS0x7
TMQN9Fh3ReP+XLfWmlUmlt1NddAZKA2C7C6HLHU4G/Z23eCaWdJAQEW3wuC1Q0HRP4y3jqUe142t
G+U4GcUgcf6AqbtXpYuSZu916240HdXlUjvJXTLiBAovVJQcs8leZ5I6pMtlbZtbPAiisZ+scJrw
2FBOP+9XrYqu7JeDUkiobMBJqcejS40tktorJ65dlzJv7cxwCIs6r9q1gKoA1rPqnQ4Njde2gyvM
kjTArNO+ihBAGGOzECqeMfjnPpkXVgni5ES1rDegPoqu6dM1DK6kJdLkc4Pbr6dd9mgiMqQXRLOY
fw4ML15nhrLaup3UDFMkzhDUJRfxbCkw64J52jTcJWTTaWF/Edi6mmEGXVKBsnNu43yG7h6nxR79
jvfgMTV262avWadsOxk0I1pC8yYbw8yiIkxdBFirRteBWbQxEZo4LkB3aZqEHCybFbI8KwfXolma
DebcZ14Tc1/ZmyppwXRQDOtuTZ2gOvdPCDh7xsypKnZp0PoXjk+WKiwnU/zFtuqsaQWx7GEugaI0
+ai+0ABEJvXcqCMakGhY1GgYXzicZ86PLlPW1N6IZKcAcNCGIkvIkcoFQYkNunzXhY29v8vnPkS7
UVkPWVnST00spZ/fOrPnXfkZ/1plM12I0U9b+qv10g24yQ3UjSiQPNDPDSewDfjbOXF4xJvZvBdt
YWwFhJf2Y0XmbOXx0uw680F3YrTG6U60H1DLy9Cg1357f8XOOCSdUi7zuBh8JqoY2tzWUQk333e5
Y6+qsplUs2mPU1BhzgzPjmQMrpx2vhB8WldnA4P7a1/aILuEt3ZygvKjJaxxGLkHt++8qpSBfqLX
o0OdgBksmHtkO/iD0w+fB0XLhWN6ZtF1hFUCcHlpW1wC85ffCp7c9m6zDhsPl/Z63gOa9UhVtjKm
RFhhkzd7wudVQE7wH74eu2utwRG8lDFJ1DdGrFuzKFYOrVmuUkhk9FYhY6nq5NqxhNgCYLbE6nPG
L+gYqlr2AU0Nv48rv6+SEHL29S4jfRf6fYfK0SpTcjQzhSRrMbWnTHaDRtbQrZwrU6r7dWNrt69p
GlZnTWKK0Ql8iW7Kz8pV39cNrdmogRuFDl3pRyNoQEKpzGtwP5LtqsF1LBQVInXNPktRZp946FT5
PXp81h0ZHQrVAb/a9wMbAD9Rt/nMvnjg4163l29YA4TyEj4aQdSKLghNS96BrmxlMsbWTLTLZpWp
pgyiNMNBmbqq3WZBsaSPc8a56EAoBAscjflQAJ1d/5r40zXj7cO63Tx95IvQuIJWxQghgzr2avgW
B6zraPlt1zlFHQUlema4QgRtnNLgc+LYyaZGIm+/buaabYLPHCGaO1eAWInbDMlSni6Z5pkI6llj
/MWi1NjN3OS4Qcng/mgqE1TuzP2sOogU1t7ahKlOpkXRAu+yycCneCh98M7de8oZ1l3TOrCpMt0B
TSmMx27Vd8fAzDZ9CfWIVUuvI5t40UsApxrU4EAaf8gMn0KwlK7DM5jPxEIvVr+UdsqHPuWxlXpo
f0Sxe/OcKFw3d81SyxpssFXdZajQBw9GYqWhT9ZhSN4QuDSU+iY0xrN4nLPDTNm32RDDOvelayuh
P6do597PYqtK78B3+JNO9bpKM+QxXzsBKzdRFfP6LJZMeTdB1lWfndQ2jutWXDPUoMxKgzhYFZcb
96QcvndVvyRhcMYz6kp+nsxyw87qLK4F+v2lIh3Y8DJn5TnX7lFpN2gjskkaFz75BM77j6qQ9Trf
qGOblNt5aD8XSZxPQK8PSXZ0BEtWDq5FukSCGaSXp5ZYI2PgSUjS0K2Dj6v2U8cyAbxnndg2k5hk
Y73xadmHfARl9LrRNfss5i4F32bPokD12aYN/GA35tPKfIqOZoJISj0ZpUTejQdfLF9dCrO8XTdx
7SY1EjkXNa+DyMncg7DbB68wV8ahz52hL1xi37tT38jMjwxOyQ6ag8m2bqsllt0zRvTMS/VidAfK
7bk51R7SY8En5OC2Te8+rlsULchtlEwFsxIvysuhDosERFZZvnbFNfMEaCBw6tFgUV0Z8gia3YMx
FSvrsDogqXEqoLdk7kaON/pfRj65P0cXWeZ17lwHJdUNgUZZyp1oaoS/b5Vj7lS+REl+ZkOJ99qf
s1RyY+hGO0JR9tGbmqu56ddF6Dq1kDWj688dXCtK2gDEdhuLuysDdF1mV0nCDaDAhsgoHFC0n7Cw
Ki33qw6ijkma55yR2k+GyBn8K8M5XUT2umwe0W5PAV0Zp0/MIaITCeJ2tonYFwkEUHfrpq7dn5Pw
/RrYuC7K5jzfpEVwl6FTbOU51AwUTVqkmIXdRbYhq9C25x/BRH6um7hmnyJnEBIsrC4yajBupgkJ
vdxf5xLfcFwKMAX1xDa7aCi746yMe8WWwv9fm88bam4KHAy4jscuanw7Dc0ZnEzAKD2sWRTyBo4E
7uOxDYouSqpq75bBHwF0SFdtJiQIXtt9JvtuRDuijFzulBvLLfbo414XaoGR5/XggWmrOU88GXWQ
kchVfuv15SqnQnTl9Hxo26asmYwoB69VmHUsuS14oLbrllwzUJ4pF5BB/zR8+r0kSLa6EO5dFa+Q
QLPOGfDPoc+ojISdnkjQCm8jZvlh3cw16zT9PgfzcV5H4GuzNr5K6cZqk7UmpNmnQ+UM++d1xII+
nCA3bjpkVeRMdKgR99OupWZWAyxhbRv1ZOF1u2pJdJiRCsqSdh1Glu6Y7MtkbLbJIvHyGcvXkUZg
oXJEx8cqGgOIm5YQXOUbBUq7cpUrJzrYSAUqVf1sVZHlTkxsueXI6YB+bygcrlsdzUhnX5LJFnYV
dTK96pWMKp8sdPSeW5vTz19EiShXyJ66tIoKm4Pm3gRE0wvBTFGvO+s66MgaE7swqCijvkE9cmO3
Y/UTZKP2/bqV0ezUnBVDF8xQR7To649Gw9ywN0prVQxATkSQLxfHLoUMUjMpo6CUDzkV35UjPq2b
uGalsyi8BnyOKhLTl0qSb47jrXO7OuholpQZRY6RO+jy0nkOK7DrrZq0DjlCqUw57ZCpqCct9JQc
suFJuy52Brf068XmrpcMVsW6iCkoPiInMj/iIfCwbubaHeon6JO3CI555qPBP7GnD+5MV+EQCIjr
Xp0St/OTzGdOFTWTCHalLMYj8vJLzTRnDFTHHoki6QNC5i6q5uKSzsrepsGwREl/bnD79dQnYnRD
YZlNRGZGNzPP74wk+P7+kp++/tsCLFiIX49tDHxqkTbD2FBpvQRBo/3t9PyqQ3uo1wXR5A2/lD37
eeYMbWS2LjSrWT/Uc5zVki4x0ZxbIM1MWYnWVNnObeQnBm3CBmdoNxmOvbBGZ4bXsUgTVJ7kkAxN
BGbRuABr53Ys+TpAHNHRSLVKJ9/js4x4Jm6s0YgzxlcBG8G9+3pv/ZKWis8lYq+ePwR9e6C0Xedz
dbYoWtQzqos57jhueBs8HB/AHPr1/SN5brk1S01514vKykTUOwawJbN9MUqxrpxDdDjSrJI5NexE
RLmwxzufWfNm4k2yEHqdVvYX1qRLI3h07kD2YTRRV5Gg3gZ173+psxTqA2XnqQ1tVbHhpVusDDl0
baZZjoJlohSRMZrOhhUoVu18IGPb7ftbcYZOh+gwpZb3PnGYbKMm95T3NJuC9Dd+x6o/ULv21WPp
it7P0TObeNUBBHjgkwGxCWk+DnA17aXj1ZDTyUxDNpfIcnPIXtqtmsKuyTk8jGnPmy7g6G308954
YCJPiki15GGUbTBcDGzyyqvM6Gx16CECHCZZMlqhMGzI3b//Bc+dNc1zKMurp2a0mij1mgNA3X+0
o/z4/tBnevqIjpHymd/bqdGIqBJqdi/HoCb+Z2pkeP74ddeeiMQm+VjXUz5cNKoSxb5lEjRyQy3t
3ftzOOPddY4rMOYPDOzFIkpzdPbs2iRI5203Z1zgYWD46xA1aHl97WhIXZuNzG0R+bOzDU5syrkL
prz3v8OZLdIhVcKwSuXnlogm0qh7s/DELlWJXFihc6NrzgYkzyD2yzsRKZ6Kh6os7X1mqPzTurmf
PvVF3O56w1yAWUxG9sRqiGTLnYsu8HXvDZ3qavDRz9YpU0QC5czQZv5l4RnrwlNdunHujWm2ugmL
XoC+WwR9EaIhex0dINFRUhD4VamoRoFcCZWhldALz1hSyjl35HWLZl3Zs56JiM0F3RAkeC68zAPB
WzmyhROpaa79s60NYiuvt9UqCoeAgg1utwzKp7ySP/uSVUc4S/TPzsn4Geyl7MowGKTGRjKFMi/V
UQVE7k2h0rvS7tNtVzSoIY7ckxcps/zLFM3pbWjiV+vOno64cr2uzInt5VFvZ3ezLdIt7YGlXnWw
dchV6QUGHzyYjTcWP9JkumjEOtYcoiOubLsv53Qq2sihwU65+RVoB76vm7Vm7J4B9mAqaxFZtS+u
cTaCo5LlkrzgGVdyIsx+ZeyzWSORBmcr+XBDvFtGjXXPfx1vlY9uzWoViCgQ5oOnUjc2PD6te/vr
OCu0No4ArSZIF9kjgvMJWh7gknhYt+La25ypFP3COTJGQVXnGz/1i1D5OOfvj34m3NJpp1I6di2k
X9uIKGVeGCXtb0BSX11KSovL0rHrjwgj1CqIPNGxV1XQ2KZscA8laf4TWjD9JmPjeHj/m5w5Ozr4
Sib5aP9/zq5s2U2c6z4RVUIIJG7BPlOOnZOx031DJd0dARKTGAQ8/bec/79I1MdxlV5AloW29rT2
WiMmqM5QArhDd/EbCB/8nnIXeyW7UiwjeKbPO3QURdrdheX/k+1DUeR1tYsrb62LvJISREtdbJAY
6aDIu7lR2RZ0wPECKuzn5Fz41cChh2fWvj+zMHhC0n5vzO6XHv2QoPnJOUdl0/Yp5GzOFV/izwoF
mXdr0k+eX9RJ2lkMYQWlcfNB1hvkXYXK99J51jIj+utTo42qVhvgIauWoLvTFpzHXIpvfnfRsVmU
SVlVFk2HdJ3/w6SFvF/fVEe/xR33bDtZbEQh/0pMsEIG4iJVt8Se+ZCLvMJUTzBQNXdnElRvdoy2
Y+4T6brX1l3k1U4aPdsRDYFuL7/0sNFRL34PvAu7KhDJpWpd9DkZgulp7NIc7XXjd89/5HY/3XMJ
ARaLAb7uDLmaA3i+/1CtvpHjXHm2XNWsvezQNRJYOgFc7FBp+Xe3Q9zG77wvP/rTvgc7DcWseryJ
BOynayL/GnfqmVW4sKsIZPiBrfB0ddOoHigLXkTRWb8+CXXMczS2SJuItOdl5t1xA/7qUFXC83M6
5inrsO9jdSmSBtM3Xso37cC90GKQ3fr1xJu4XvS6bv05Lcvo3s4yyqjo+ZPX93RRV1VgwV63ogET
KviISgaP7dD7OWeXQWoblI1qadtz0B80pBkxYR8VfvfQxVyxTohRJPATZGn/1uX4WG3gyfE7E6fi
PZYGvDspSot1tGUg4smN9AzRXbhVCU30JIjxjM8j/xzTbB+LL36bdgxTAQG5hO2CawKloGzIOUtS
z/NwvGbRQ1epryp9FgJr9lOhIeByIxC6Eq24UCsxUUVlm+COyBSRCq/n9buZ6yGz024/+h2NY5zp
ylEdMVwDiDbpYyDqt2tsBz/f6ZJE9dGe2jRl+tyiYhaw4nEurF+y6CKuTLm3GyXwbVyop2hjdwUf
/vn9kVw5dhdtZSaJYUdoTJx75MiPE2sh5mfm9JHx3XPz/Ndnq+7IvA62QMBiR3oMY8FOdd/78bQQ
F3XVbYY0qBN3ZyPmO9aYEsgRXfm9uC7uKtyCEOG57M+tjO9VcmhLv7lb4oKuZhMoGaiqPAMGRDLd
jh8mVfm9ti7qam6TeMHETH8Ohm3OxMDfjmHg595cEqhqWmoWGryIqDx9ATPRqTLGL1ohjnGOinIe
b7o/Cz1/njfxPjbVt99f8svT90rhnzieM1pENHWmu7SIpiVL0x6V7vjGiVyAw/9Zm6Yu/1PUK6ua
vunPQ0j6PInK6D0PSX0vkik9iLiwYKgnQT7I4VYb40e8/NpPXrbyU+gVL3tTjVx0Zz1M25dttJjt
LRsoFs8pr940FfRHxBKarA+mXWemSdX7dCcIXzve/1Ebsb5P2glSdEE6v1Vh0dwrXW8fScOmg6z4
+whyXHmn+j0f01Q9T5hnz5Tq54MZe3Ff9QbyJtaKu3or/urGJrgn20qkj4vBcTqvhYhnyQLS9ueI
TE2GQaE5M63xcuhY3XHoaV9JUyW4CNOIjI/sfM9q48Vog8UvT+xPn2VJgXEmYHY/J1KC8BOaURuU
Gw8eVxiLX672T4vrGoKzBVftedvCI99onRUp9wLFY3HHr3fdAtGKatXnsAGfZBALKIZX//ptnP66
cV6HFkOOcXOW4fAlidOHjfZeFMjYt/NkLKSIw23amnOcJO90mv4dFqHPRCyWdp4MMZgGKp8wGl7L
v2XQfKNW+AQKFDD9X09kw7xnWsw47TqMpzvFjytKDz65DdZ2noYKoprgWeASVFO0e6Sk08/hko43
jPPKW+eCwBIeLNAf6ZpzTUN9v9lNP+wAC/RQJsoVZ8EhYG2c2SX2Yu7D33HsNehaVS7o0pzNQpfy
OM8YlIubEG+R1+V0Sajmkjc96dsWrw29h2D8lAV95wULxeYdk902nkxFg1RwqapPAYP46lDuXrpd
WNwx2a3oW2rwDJwZMRG0rUiZVbHXdA8Wd2x239EgIbRU5wFV+KxQF61Rwt/5nbljtAmLzKQbVCW6
YPhSrYxm6dR6VSWwc8dswXocRMBTd+eyXgqk9c8769cbl+Xigl5xuy4obARYg9JStkAOFhs7kHGu
ckwTDPlgEvrIoN/4ppOtVzhEUxcnVkFyamOYkwEsv/pQNo8sIT4BOVZ2XKxCuxvwzak5b7ZVkIhP
LJR1mve//7oXy3ztkByLhS5BuzWcAu63pXdlmh7iWtyTVP8Z7rdQAT9y5Nd+w3G0bRVX0bQz/IFJ
kPVok+qfNm6rl0Bj8DJYyvDjbmXyRoZiYplaiHqOwPIwZ80cDS+s4NhJH9pqy8OiXP9exlDfwg1f
3Zpj86BOCGcCCN65CvdxyJYejlrLon+uWnCO5E3UdOTOMFo99MhT7ktuomcGTcUv7VZFT3xQ20Ng
dXnqOE8OQMUN+e8/y+X3Xzsy57lIqayaZQia8863+KChZFyp0av0igvlPBcTVKBZzeDi5yhN72JL
db6lAKr6bd15L0DzCdVjCAmDSG0pMcdk20MB3jbP1Z0HYzA0iea2R9khxJT3tMs5W0evvOP/9Ht/
Dtog9RtNQNYj9SWWZwnUI0Cw6kUehsUdVw/57nlLOGnO0W7zTpPvBQ28FECwtvNEhGmNokCDqoAe
oZZdtazOQNt2I2O6mOkrd9FFp5GlN0HStei9SOhv7iVd83aLxJtVN15dNezfeSF0C+491iXq3ExC
HMzUPEE4/daVubZ/x8bBxQW1wXVpMLkn7KMAdWiuhjCCMQ/cL/p0kWpVFSG67+rmPCTx+Enb6iUK
pvazl0G5sDQFyqaGgKn4jAZtCOhb+llOwL/4Le5YqwU4YG1bi51fJid496xF8OK3tGOq5coWI4om
OKEKnmQQXS8yLsZvv1/8inN34WC6QfWhNfiokDA7Ftq8EWP70EXiWGFKiyalX/DjQr623qQxKXD2
ShZfUpk+p+3khVWlqYvzgqYwtdCeuqy9/MtI+SDT+OPvT+eKV3dRXsuCZmkMDBxKSgOKymXUt48E
kJn7Vs3pH5IJ9eH3P3TJgV55G1zirBa0xdDATvU5lTGEW3QCUQ4Ihbf3007sY7sNKyDza2cyURCF
Hv+4eMGgcXquVRNcKJvg9NqQfqm0+kv1XsyAWNpxvms7gx5RoTLMeHOnGoxvtoZ9/f2BXXHsLhQs
3ejQdTvW3oPtXR1NUdbbzkt6ABt3jHkI97WCdJk6o1H2ppBxfRBVMt357dwxZ1QpuwWtGkQNc0Ny
NU9f0fHzrAy4GDABYjTTGFGfq5IC2peA/Siq+hsO7MqZu9itOaxL1Ump0OPb/rahmfLdKt+dO64X
gF0ahBMeonqid8sUfJuqxWukFXInTnAel+VgkxXfMyWCgbSp+zLK2KfqjLUdl7ssne31sKmzXEl0
VxRJnIPAs7r3uiwueitIaRjxGpWHbTTBB7DUP3Xhst94dK59T8c++zXctoZZdWbbXj50qdCPqOre
alBe8SwugovuraVj2KqzntaW5bJX5C4Jo/pzN4B+aubJ9rzOkT7+/qCuBCfMMVmdduWAGLM+l4RV
xzgBhy/4ROVxU51nndPFdUWcy33hszpHA0gUV/0eAwx+r5mL4urjdh7FulQopvcfV6O+bXP38PuD
ufKRXQyXrhtLB2vUeVx5eVzGbs4xJiJvHPu11R2rtW3VQTcH99Ouc5JVLH3SBGB7v607Zgvt0xT6
FcivKOvepJyUsKzYi+GGpi6Ei6BcSHsoCp3jCm3olNQZmeHi/XZ+Oa6fqtYQkeuWYUWmji53/Cyo
TjPSBbdwVleikv+QaIVqQMgdK1AFh1mwxH9MxXggpvlUp7X1/Af013+wlUyjYM3UecfolalAyq6q
P/0OxzFVTGzQaehT2FHdfgIxbpsvmtyaDbl2IR3vGseAiKdyQgY01H0GLPCaFcXkWTd1kVxFM/KS
LlSdi21u8oGYj6PmfmG+C+TaurIWNVgpzvNWdjkKN2k+xZNnZutiuQACbpOtxlvfMBJ9sCk6YtD7
uSWO+wOt8Er86qK50rhtS1QrGoAA+uW02o285xMD/+Ii27tpCuYMgN40r9oKPPaxDHLa1tXHpOXV
c7MHXggnzL87vjjULFjHGeDyJmQHyLN+2ijzu7Qu2dbCOkpHgfNL9uXLONw1lvu9/S7my4YoODcg
IjzX6/Cobf1RaXtr6PZKWuFCvswqxmmhpgb5fGOaN0PP+ScZteWha1sQk5K6BBdUEo1xxtuSflvn
ufDL5F0aLhEFKx3rtQFTOgO6egTRM4Q0v3u9IC4ibGARaMnSCC9IQvk96h3sfuqW2e/pcxFhzZBq
iNSs6hwE9GExRZstqW+Y60LCkgmYEDYTxNBqiT4q2rEDHZflRrh4JQpyQWGJNHEcJyVS4WFNH5Jy
ky8pAOjfRw2fkXsdfuh4ZcHGlczdgn9g9Ji1s0aFr109z96xYIhsM8MMkqM+Lv9tCnG2IF703Ljj
lBeLHnhlRoVWMtqba39fq8SLHJyC+eRXd7l0Yk9MNTdnI4P+SBN6ByUIzyDLhYjZZe9p1SCEM+Ii
3k3ly9DufuGhqyDI50VbK2FKNjZgtQFTRP11mAF18Lssjjvu2FYZVqOAQjGpmY/JnHZZTbn0vC8u
QixOtnBsWN+cq4R9IJXVKJ2kXgzOFLnhrx+VIwiqhgoZjOxDlTMatFksh1tN5Su26lJy1VrMw3wJ
zClm5x/LfdofAtXQPFY0uPM6fRckFk00rjc96TNh5ZBN0Boi4S0pjGvbdyxVUoB80QlUqPEb3WZj
rMxxUGv7rir75QY290oK6aLFSlJowPANSv1k749iVzaf23BGLI0LZDn/MsshvPFbVwJHFz0WbxZi
1hHA7qkk/O1WiuZRVMwzd3TxYwastFo3qMssur/v6q+JWY9+39iJppddBWVi4xokTPF8XFgY3wdD
8clvccd8I2NjqKkgqy4m3uUJleKwhqvPtD4VLoIMowR2aFa8DQWlTU741B6CaP7is3PhKgi2zaZT
Uez1eWXJ302/WbB2pV7CZti5k/WSYZpUk0yosmGQ/EGzYnpiuvWqsgkXq2UAj2Yt9NzP/VjYLB7Q
pg666aPfsThWCxCVsJST+jyLKX1cIXJw2Ei5er03wgVr1dpwbmLgjGm8vh+orY/QrvLrhwoXrMUN
2Y0gSBvBviSfysQ0L2OZjp5bd/NdaFb1I0HnzI7dP4KubzpxSx/hEhj9NzcSLlprtl1C6qjGPR/o
PqHXmqIVvofQZoO49PjQdmFyI+j+0U557acce632dSdBAojVprXOkkoWmeJEPCzjND/GBiznk1z/
jfp0bHKmA5Y1hI8ZhszHhwb6QM+G0+QOYlL0vjC1yKH1UL5EycwO20zmdykopMBLUYQP4PFP7rqJ
1HfFjMQoj0dwkR/ottujLIrozqa9PrbpUpCsGib2wGeLqe0JNNpHtm+fyqBt7ky9duwuXLt+zdE/
L4ZsXi1oAaXu6UdVUejDrlPQLAdAPIMTLXaQ+kFR4UjIZXiqAtvffTPVkD225c5FJspYP1ZJH7YQ
TxqS4gubw+YDhHfQZwpRDf8s6Li9YEKYPnKBSIcQ3r+A87X18h/CRbeVe9JtjYKvBXvDmdL90Jr2
Rox2Mc5XvqoLbrMgekmC0KALtVTjXYKpPYjNaX6Mg0U+er0LLsKNRqNZVYU7SsWOkY+B/NH10y0A
0euuFTMSv8ZRAWc1x5dC4M15mu9r1B2VbXqfKTUqXCxbM4DRYkCueW5Ah5t9Iox6zapgZTdhEDtI
UzYUfEe1RQ9Nt0FLDLfTKx0RLpINGuOigwoqKmzL2OYCDJBHK8bOKywQLpRNmqXuo74HTo52bR7N
8dsRU/deWZpwuc3igPMaRXDEfoF8SNK2zFFw8QvpgTX99baEVKN22nRgCNjGu6henoHg8UNZCxfK
RhaA1mOAk8+b3CDtGRD5KV0ku+Fcf2R7rxiqi10DcjtGhxjlwYpJ/iZCYPwv6njRYQUYL9u3gnxW
zbjlU0+6+wiP4V1rSVTmQ7glj2E6oWgVlGa7hde44ndcvFsSFtHCMOF7boIASuFUbBT8pWgRHobp
0mSmA0TK/G6EK80oosYmSAHqsyiL5y4uX8RKQs+1nZgljbSlF+GCs5W7yhYIeGZ118Z+hsIdI29R
iyFIkmrMuoxrhqE6BtzP6tUcFK5AY9mvcyw5r0C2ExFQuks4p4b5hSwu/KwqrZ00xwPSpV2YFy2H
o1vtrXzo6mV2EgsOTadUmwFdBraNH6p6je83wH2OQAuPIjMouD1v0E86NWsDmYBG65dWmDHDvHBh
8j7W89vV2OiGf7riArnzKFjWCLnPl/wpFX+NJShEZd8GKGOu4w03csVaXDq1BX2yIC3jCjwZzZYT
zMkC7iFbjM2IeAHJctf7AdiEC2CTa1ise5yiKJvszwv+Wlbp6Ma/uOJqHQCbVyzg4tR43yUG8pOw
5cSi3GRrBFdq9ioICRehFs/o6qcz8NsQ9UmO6RBvR66CT7/f+evkVlS4PGr1ntgVsMn6HI6hzREi
gt6jXBYQHEHLBqhuPT6YdNB1tnO2ZdBSNKdAgWHw9z9/7fCdIiCFPEEz9xWekph+raW6x8N1I7K/
trSTnrTRJqYkQSKu2fyObxAghMCel44xTs2xdD0MCCcHfJN2XEGANk2f1u5mwftH2fwVp5g4plva
ZduKAJFItxEN4cShSD6MKya2slrs7Z7ZNu7+1lyNRV5YlHwPVVQXfa52Mj2E/c7u46kIPstFwU6M
Lg60iOjTBsAXsPmTyCBmN3wzBSV+VQkXEGdpT00wb/U5WeaPom7BO7tq5hfzuTC4RkZxiWgGff4q
r1aMqsUxvVVPvHJFXBgc31Jma2RE59nS7bhSuoDZT96wrGuLOyG8CE2vBoZRzbhp/tnQyCkwduTn
313sG8KUdRZgoDuzoA+zRMi3EyHvvEzSRbfNlgHK1SEG2urmscCrhuqzfPFb2zH3mKZmr1ddnQve
yxzhW84Haz1vimPwHFz2q5zT6rzI8etI6yWLZLT4xTwuvi3WQQ3Kz6bCZGRXP7OCfhuNWm646mtX
xbF38KpZDtaa6gzKxzsxdRokMJ5H7sLb+A51rH7bJdjDIp6lbBNZsPtVDF10WwTk1l5GSYl3as71
1n1ic+C5tFMv7IHwnnQVlmeQn4HpcBrqZ5RVvfgxqHDRbWK0Q8A1aiRl2kYv0xpP37Tiys9hu/g2
oLjiEaYP9HGcfJCieenS4b2XAbngNqVa2iZsxdK67fM06sRhjITnmTvWKTDMj3p1EpzSuunztbnv
13HyM04X2hb1Ma1BGRqcFoya52FQVBnr+83vPXShbCUnakUAhp3rKXyO8eJ+rOdl8oskXBQbyF6j
Il7WEoVOdSz7Qzp6kShR4YLY1B7BFZemPDMx3A+dfdiY/eZ1U1wQG2uGSC7UliCy3viBJdOGEXOx
+gXNLhdZ1wx7Q0JsXO1IYFiIRMpUzIsrDMfiuE62GxQ0NT7nXFrybFlNckGTwi/mdGFstcH4fb3U
wck0VXEPJdjtMAN843fslyf+Jxib5IJPkK0pTkr2L0E7v1mGxPOWuyC2cse4Igh9YEOqRRykMaYS
9MbvkrtMZOu80wTTxeU5SOhDHHbyoV/T8kY59oqDc7UgRS8RFVZ9debbro81qUQet9stGs9rqzvu
M40ayMpZrD7at1v6dSq+e31LF7oGmd2qNCFCz0iuD0kyn4bq1sDvtbTLha71C2/CJAzgOtXI3sWg
yc4UTeVh6JR4Y5fku1RtexqKcjkH87zk8zL4NVaFi2ubEBWVgLmU57VLdvBE7stRrm198Ds0x3a3
pA3XbUzkOcahjeWmMjVLv1fHBasFIb7ywASoUEjV51GwP60RkZ4bv9yunyw3aaW2MmDyLEx16Nmc
Mz+hcipcvFo6W44qU4ili6TO6nb/MyoHv96ni1cjA/hEA4W1lUme02r43rWgk/D7lk6WO9ukVCAH
l2c6yCpryVo/WETwfmGSC0mrbROsihmsPtklC9Pk2Bbz5rd1F5GmVKIlnVt5buqRZGUdJPk8QafU
62BcSBpUpyFqueJgdtN8hqrYp3QqvagPKVgxf72Hsksb4P80QjzMLTywov1UMq79HuL/INHC1tiG
LLgtNEKLMXiyAI75ncmlDvmT/XQIkGhPBNzqiuZDQXaaWTF7tn5Cxzpj2Q4JVEXkmQdbnPc2QhBZ
mviG7V/2+ErBxcWiQa9EgcAjDU51EBYZWoYmG4ReDzv4izxPnv56PGAxSK0KaXCaoNMFaLgESbz1
rAe4kDQRdGkyaS3P3RK3+R5VH8Zw8AskXbIyOofoX2uankoEMlu9PIgw9TNSF4qmItnXHdrvJw7O
P0zTpfPDxC3zK0u5WLSmEotV5ZaegrXXeWNCfhiKza+640LR+FSxAY1OdNnFeCyq9Y3h7Y1TuXjK
Vy6jC0FrqAJTWW+DE1AF7R0bO/tYF9H0uCRT/AVZfH3nZbAuZdlWWS52ZGIn6H/NTzWk4x4wD+hX
L3FxaEKmogl6xMHF1pDjNIDobmmD6MYR/QiTXjuj6FdrmncuKz3DmlDgrQ+EkO5JbXWSW7V8Xa3B
C0HoegK/ZpXZYn7hzLzVLSkOW3rRT0/l+9Imyf26NUuOzikgF93+oYtinQ9DTO5nXf6hZy0/xNXw
EE7m7ViD6gXCEF0W86V8DsOmBvpKfPb7EM7TYNdNoo+yF6cSf4iuA+SXk+Gj39qOC08oRZc+DMRp
q+hwKIvyBViXW7Tdl8f3ta/gBN57rdtqnTckO6x5FisostrFT8OYchfr1rUDFEXA3n0qev48MXFB
8HoZL3eRblMblEGT1OlJm8iOmV5J0Oc9Gxu/MSzuot3S1NampGF6Ag3rlNs5/Qsdea/3mLtgtyic
TTjzRZyYJDI5TEtlqzxsA34jyH7dF3KXmyw0DM1Ci2dTKWnyAgQqDzae62M4yd3rceAu6I2WK63M
lKQnk5CTHlpgYUXjF8dzF/S2xdW+LRpTGSB1SZoMQ0KgUFnTXjKv+gHozn59e+q0BydFsaanfUoG
8M7p9q4NWuFVC+Yu9I3TYtYMfHsnOa/vTUC+bCz23LhjrnZf8EbuPSyKboemPZK+9HIl3EVyQQql
KeRiUpDRyEOwbhuYvTwHBbiL5dp3cHZGfQdrZewuBowMkw7hre7vlZ49yjO/fk0gJVq11DWuyzLX
h7Waxd1I9zFvirV/ol2pDvhj+ivK6IRm2iTFo+V9cBx4qu9rjT+5NPGtcuDreiSUu7CvIgn5nPRR
ceI9GZ96odqn1KLYllU7kcdGaDYgl5Hms7GmaHLgyKMliy3QUAcaJtUTmoHVQUV8mDOMnm9Pjdyn
u0t/t8pIWan7UIEE3sexcBdDtoJBKZKzSE+EBW/Scb4PY/3eb2kn1kfoAPwbx20advqpNRN0Vxbj
N9gO3OKv37tscGi7HtNTNLP3qrePDb6r376dh2FJImpYN8F0C/FSNPTrklK/V8GFjyU1HaMxxNIj
3Z7qQnwPau65tPMqrFMZg3MoEqcoblUe8wnMdqBQ8joSFz1WVsPYLVqIU5pYdShmQGrXQfm5ERc7
xqKiWTtUXE+rAEqIqGbHyDy/cQmvuEEXCoYiUDiXZhCndoraY0Gn6Hlv1+QjlMC4V2wGmq5fr2LD
ICuRXE6+kuxvSfuvw5B4adiAkObyt37Kxou6AY2raRD3lR3LSWfibFkTr1yWuwCwcd0BxhmVOMmO
fooxFJ7PpP/T78Y49pmkgEwDcsdPQEYlx1Lv95hvGw9+izsWmkL8MSJAkZ7CvZjvC7DbYeaVffj9
4pfP9t9omLvqmGyh6wq4gkC+mSz3tqlJxnixH7Td8QXqML2R114802u/4xgsaCgxV8tmgVRhRinB
QmuvBE1+2B+ShKgHki5Ar5aQnvj933o9yOcuymsN0mHfVM9PQ0/+Stv6bRKGXhVA7sK6BGiUaBkY
fmrRcMziZH67x+rFb9uOX09A+Dg1qK6dTLx+6Ef5FaLCfnGUi/ZKeDklsqaw27Er/pyTsvoEGWAv
YUvKXbhXQlm6rwobF1uxHMA698cQcz9gKHfRXnu90L4osLgadpE9pwxItd+ft3j9Vro8ZDZiJS2h
Knwa6oi9iWpWP1V1vdxH0PzMdDRUdyqcg7uWyP6GvV27mI4x6yoVyD1nftp6FZ/7YAxzHXA/ZBp3
EV7RhV66TBZ+2jkHHHm4sJuugZ/PdQFeuxpmwLbqBIUvrQ9y1uNxXG7xal45FxeOVXelMQnvkxOw
MM96VfetKf75/Ue+tvTl4//kVeKqXBSIcJNTJKr0sNfpS3eRvPZb3LFYNY/DzuYkRjUBjyiywvID
IFTyRp/kSseNu8RkMbhK6KQ6XJeUkS5ry3j8owQD1zldxz+7cNiOndqnI+7wnA3rMr1BYOvHt8Zd
vNYsyLiCcC0+YYJIHqY2UneManYjDrriEFzEliqmchV24KeqjVHQH6qsauR3vkYnjhbmgerlo98X
cnzzvHRUbjuPT+FWRIjkCHu7ky66lVJccaAuQZmmpYFGLU9OqSlBAbMl9QEk1chYCkPWdztaRZ5J
gIvmwpTsTmNB4lMSsvF9nIxrvsa6v+Ggr1mJ46ArGZKmrllyistUHA2IE1fimWn/B841yXBb9ik+
La15kn30j5xvzWJc2baL5tKkwmgw5p9PZNzmY0y36HGMbX/wujuu0KSCbc2YGrgc+TrnHWvYIYY0
sN/iTiS9BFEyqIbhVKxVGcqGwWPU8N1zdSeWlqbtzRLitvCwg7avWsN7VLf/9tv65Wv89KRWS4Up
+TrFqxdAOLmjJ3T9/GZ3uCs3Oae7lqrEizomimT9Pt+ZpvR8rl1ElxkmTK13e3ySY0AOhS4wYAAJ
ac/r4tSt42HttipZcea2+s6XxOa9xBiO35k7BtoVmF/RSYO7qNt6zMkERHFSsNhvtIe7sC6Nyi8e
R41zX7b3BMXBbGLMMz50gV1bu5guVG18qkhQPE6m/2cH8fENV3K5da/kFi6uS+4xOk/A4p/SaRsf
i0V0d+D/uDWVeW11x0w5VdVEMbqOAkn4F2Hh8zqMN9LGiy2+tnHHRutxwhyr2OmJKUXftStpH3tT
mAe5qtrvWXdlJhGL2IFAbgN9uT4AIxzPoD+f+GVZLraLYaQqjJuAnaIQvD8y7u7iOrrFNX7t3J1I
OTK7aIgdsHhlpwxEoE9Ju/vlWS60K6AopgVxebnrBLIFFsV8SKp61r0ix1KBvypC0GLHp1KAtajR
ORCpfht30V1zHOPKJF18gubOv6au/1Q09stMXHBXUcowMhq7jpR4u6/1/RLeEqO/8in/A97ai7Lt
y4qeIt3Fh9UOfTZ0gR+OAJPrvzojXZSW16ynJwi2/RlWwWEk7LvXm+tit+jaxvFQQXRlTiHPATWf
Nusk2w9+q1+O6ycvuix0BwK4Y6cpbP9IY41bDpCbX2Liwrf6GQOwC9LbE9oBa6ZqKbMKmHI/y3cB
XLGYelCGLOwECuw+g/7ut31tvvgdi+NF94FLM6aWnbqGf6eGfBdD/MlvaccyTdWJtFqS8NQbSJJm
4BDVn1smFr/CsYvfMpi5MohdKLwcOSStIrkuSz9cG3fhW91kK1LINjrFhf6HoS2itd8t/w94C2Sh
IYO+9Ins7AV0v2/SMPWM5lzsFl1sXcjBhqeJgTSCLxoFdSkKv5ruD5mKnyyoHdIq3ZgJT0rrnG1g
xqz96Aa4i93qgDhQUThgaRb/m8ryfQMWC69b6AK3WopmHAD09JSAtR+kFcG//exZnXQ5xIQxSxXZ
jZ7CeiLHphN3S1r6Lu5YZtCksh6UjE5l236K9gZsofX0h9+hOKbZRyDEWSYMUnbjqrPVJC89SsV+
z5WL2dq6FbwLQtMT75L2W6RI+UGG5b9eO3chW/ug+VZ3Mz2ZYFsfIqveddPq2S5yIVtFQRiRSxie
tiHY7qJxCA7C+s2IcBe0xaItGmow3p+mvv248AFaPJOf5hqER391bhsx3SIJ1h5lF2esI29UOvmF
Ki5Oq+yrBjWWKTwtUplcQmoy20PgPvy+Z/TrzuVeNPXUI6nVqvu+Sgvr7PzYiLnLD7ZM6f84O5cl
OXFuC7/QUQQCScCUzKyLAV/adnfbE8Jtt0EgQCDuT39W/iOXutIZoYkHHqiUQluXrW+v1Yqj9r1c
1i1/DEk7nYII1ZBuPbfiszSlLCuqvbw9uvOk/Iyw+h+3pq3wrKBNo/1OeVhpj7zi0Z9LuzoVceCt
7OV4r6M/DBsvjrzZYIp7QhUh+zzNW/Hp9z2/Trj/XrLwhPKy+XZiMDhfPS8PoIUKGaxg2lASXgTk
a1kN3Z1syw1hXGHDUwBlF9UdJf5KK3lxYoFWfyivhbPk0atTBPnjZGMd5MlCHlEf9g4wo9wIluiD
lPt3rqvq4vZzrdMwvBKqYI6LPdf1sA0nFMRHUQL1uLo9TUXUuUmACRu40lsgQuPFR97t3QbBiFWc
WteTsbBZq04XkzYGU6Ld158xIJETa6o7G811IF6bD1Z4d0sc7+FGjzyMQdqz2ldfqrn0L7vX8jfz
2NfcKRqFjVx5GI9S+uGBRBbfv4SSjycKnf97TwPXoH7td1jBro9lkFEtjzwO4uWCGpP6XzlE4jsB
xfcswrVqEuoN46VfDnoWHDLTLKQEnl1HHTgdZIRtIln6Y2UgdOjlB/sRYrVMRk+6Xf+FTWeVdJt6
PKR4OZTD+KmFV3sgm/FOx/9XrvHK4Nl41kpoqFF7feS78UrojUEAY4NAfDZVe38u6kg+co3avXVr
u1PBDpqouO5ODe1hpCXjJhGm6PEK75sqiUYSXCA1i+fOaoFXEqv2/bHWXtCei25sne6Kwia+wH7G
jdkREYTCsraon3r84zZRbYAr3o+pknF/5Avbvw5KKpCN3ClhIWziqmMiWkvaHTk8mL4t77EOff/9
One9JL/2Ba3L84TKhDE6DJaIrh0g7C+Qu0xmuCM6Dri1TCjvUCj/rY6cQaEujVatT2yc73kc3+q9
/3JTmoul07rQRy7Y5Ce7CLvL7vf3nrVvtW4tDc00+P0woHXP50UiqsFLFt64bde2bpfXNjoeWHvk
EeysHyMivgxzdE/Y+kbPbfRqXdreN6rZ8i0w88XEICwOb3e7jAqbvdJSi6t2BlrvyioBI7I8hCxa
3WaMDV95ZGwLb1PbFdJDZfGukioq3Q6OwsaulA/a3hzRmq8NHmM7BZ1TGN049tw6qxMUGeyVEns+
TCX/VBu6vxfGELflxQaveh6x1ifRnndVry5qRz1qzCa3mjlhS2+RWrG+o8OSj4z+49OxPveSummR
Clt6q2xqsJHDhqKMdqlPZlXFI7iu8s4udD2BvrKE2ewVjkuB31XTllPRhA9boQJ1jqUXZqrh9Tce
+uObLSyBLMTT5PqLrHN8EQWrhlrcnG8V9o9hRK23tztlY4QNXSFRIgdmyjkHFDE/FwGlDxyFwncO
tjeWBpu7CtiqRAGV0dwfKXwmZRg+UrxRO7ZucRyrpjs4EWHypmNPavoI9t4JvBI2eGWC2J+Onpnc
NMUPT/6U8BVxiyybumLtFi4FbmZ5x48HWNiNybR6P532Vxu6IsuBUhZ/MkCl07DZdAL4St7p9+vs
B/SsXu5+ezfWHCV6Jo/1OD5wvU8XkCXBUwB37zfdUvjfwnK5V7V+a95YW61aKC7FFX5IcEQ04W28
fNiMqb+6DZO11ap40tsxBSMKfubjGXz7ksDczI2KAglpDZToSxR5tWMOm/B/18LLOeqlnTpuA1dB
11DTh2zIUYrzJyfbVxkTx/OHLX81NUu80A5TvjOmz2tf6PN12XELVVsAq+ckKAhZxjzuUQjHPS+J
N+kmVyFs4Kqrq3ncUFWVYy2r0/AASqKIdnM1FzZSFZiGbOW0Qo2uPmoocs8ohNimD25f9BoAvyTD
QeX1Rwzj9Fw30wPxWpXA/cfNVAPXRatxM87CLGLItzokT6aO28ddGccYtSGqgNCyEL4c8q7zPwLS
PrXb9u33o3IrM2NjUxtqqPAphyEPfCOeii18GtYFW0d/KoL+PaH8MsbhF1Gu1Rs1lXXKOsBP+9be
e6O4sctzO4arDSmfdRvyiKpdo6RFsUczRP73rqq2DOZ5JU1WFazf5FDVblPBBq7gTg2rvyjWeUeN
yfp+1JeuY+On3w/pjRXVZq5mjFsT4faSe6C4zwuZ/tLK8VpnE1feOtfUqEnnpvtzQ/Yk6U233tl2
bvVbWHO45/4Qd6zP4cF6HumEcpd7SaVbTVsn6H3bduhZNBiSNfr4QPGP21Bf/94vMT3qMNprtaJd
FETAYr5JGGFulbDCJq10YEjMxaZzLHPDQwgp1EtAWXFy67q17za8L/53OM/nsKCJLttkRAGrY+PW
tttAj29WhPb5emo6L0zM3jluXrZwFliFCeeToM/HyusyMYxL5vduRbzChqxafzBVJHmbG0mfj2X6
3G5uenzCRqwgp93WRXh0eS2iryjTKZNhlX84fUubsGpEW4AG2fucRf6nhWxZzXEGd2vbisoeVKsn
8eaXEyZqlbS6LjMICUi3pdAWzoq3mXnKFyqPtnk4SVXvp83bHbdFG6+qon4vOj/uchYX34gsjmSe
jFvs23SVX/uVrKJAYa4YejkCYs4NlW55OVs5qy8mhqKw66iP3hOuKH+OVfD4+w96XfNeudbacJUM
mKwp31UOwFv83UeEn/kBTXoD09w75d43llubsIK+zx4URY+VnJFPMLOAmm1M3O5rNmJFwsCvN3Go
nG1LdCbhWAIR7dwkBYVNWXmtmGlJyy6PumU/he3w5oB37p1QujHyNmfFp0psHel1Dp0I82Fi/noO
i2hIVYHyAKePa8NWV+tKFIrKPvcPhNNhpvokhr66yM07nJBFYUNXulyONZpqxJToc1hoP82HuJNx
uTFvbHfHqvcO3JCbNt/8VuYwby0u9RZsd8bmVuvBy826bqZNF5vReQul40YXcUL4+qfbuPsv245k
AA0h0rd55bXHc7nyKNN6K85wAb/34nLjVm5bOa5QGPEWXrQ5Jdr7SNZVySRoVpPKOgJvTGpx2Stf
3Fklbg2WdSz2xtIH5hX1uQmNukxjdgy+m/K6sDksouAnjKw9tvC+D5O2Xt5QWjjeVWwOa5LeMsRr
0OZTX0GpgSxNUg7E7VZuo1gRTHxoB8mWnNOfewRwb5HCMQ9ro1jNuGjjr1LnzV4gUxT7zbOZF36n
59ft+pVV30axJj8MjCSDyieQKtEb5vOqPgFAXGGFEPLyX8W1m5YFql1exsIInmzZdaegJ+s9htPy
US9uRmiwKX/Z9Goivwn6tcubtvmGxNTfmkCqxymEbTSrX8Ea6x77eRVXajgpUe+fGlOaIakhMOl2
MLZFtdpZNQWlOO5sZl1OkTrgF1fcUzC6EbO2qhY2dVSU7L7KacDiExVze9HRKO6Mz431x4a0mCQ8
bieDrTEehnRdiw52tT3sofBqXi8n6of6cW8VvYNs3NgsbWyLm95bj2Hp8DJJe5gTrD5oNhQeUiX/
/f0HvzFcNrvFSk4Vqtyw25AmiXx4TPi8dNNtEDa71ZvCwMUXja89Y1lL58dB1Pf0XG6NzfX/f7l2
dquJt8nTCAOorlziavjRskm+aXxf3fnYt8bm+v+//IU2DmElY2ibK389mQIuAWxrP7mNuxXEU7zu
krRG5Yso/62I/mzI4HY2sfktU2szDpBBzfdufyfkP+ZwKxoQnnWjhVCRKMtNt/l48D9j0n8Imnum
KrcCy9pqZ/j/HOW+tvnA1+kPAYTzrwFlpWXSNHxMejl0MA6N3DhlbuNcS7sUI54rMXe4pI9iG+Q5
LljltL5xm+Zaou4QSLhjfavNv9I3TxQq0U7nN24zXIvYan3sWiFjXXXnrQreiWbqLi6TktsKWFun
UDUH37hchX50joUOLw3UKO7svq+HE7dxrFnC7cSPZ5XzrX4b4M6SxOP0za3nVqjOFaMVCBmV95t4
7o2okjIu3e5D3Ba+kt3hhX2hm3xlUbp565t2mp1u/tzmr+Z9rnGeonXeDRX00oZ+S6iZnG4S3Fa8
In7M5iZc6xx+Qe0JKBE5lfRwuoJym6tCOm6b5oPKfOyKPxvcEw813Wn69bWA21gVmQqpDcoTcziU
e8hGS108Mz1Ob1avp+9LQijsuFVzp8DtxrS0MasYQnBdsc8y76M5foJvZHlCPrO4E6+v71LcZqIq
UyrBm0Pm81T0X9d9Gh9Kn+5vJvhOOq333EajeFHvpdwmmXeyQHmOqY+TGuDf5hRZNhw1FSqCsm2J
1vn+vPRbddkGYZwuWIAsXu6wu1k3bVpRol5keaf5/FSYw81JiNt6VFRsU8FUUOY1cMqTKkWQEJgo
u63xtqdhg8rZbgn3Ml/j+e+mgoVoWH10G3Frlw1nNYc+sEKw3fxzYca3bdD97da0tcsWrNRTJBWa
XqOnWfV/+Yp8d2rapqLgKl0sphzKXM4G+jzswL1TuEFR/D9QVLANuugJyUJlzmtrnheq/3Lr93UR
+uWQ55PVQw4NTRfU/+wfQic1gd+aW+PXi+gvjQ/YqxdRyzInSNldNtDOkFyQblgRt6Wo8L4899KP
Sca97r1kW17MkdtJwOahyg4VEeXmkyySOnw37X34rpwLt03PxqH8eS3bSVdlPvfB8i6q2HoZ4og5
5V1BIL0c852EK917XoKHotfqcwkRWo/eOWfc2JpCKzYrifhpA3RdzpJUSUzY8I5Dx7mD3L8/Pc54
0T7TmNy7jr/+Lsttq0HQtEtE55VkzUAkP22kl+e+FNPPSE3iAcm27mHXAzkdjFduS7INSFECTzwZ
SpLtx9z/JBGZzrgFFU7Vh9wGpOi20HIzM34Q1d9MVb4PoVznFGuW3eD/VUXPW+gSYy8RPyGv35+l
z/07m+CN72DzUSwwOIp0pMy7CEJMrdD64aBT80YpvAapIJ6TFmX9b/BW65Zg5jY2JYo57qbJkKzb
MIujGn6gjXYr6uU2N1WxeMHsRUKQbvoCic73eizvnN1unKZsbKqIp6AGhxhn87J/btf67VHvbucc
YQV2taySdKiHyFmxh4le97+mgjtOHiuuvXWHtFyHPZd5+5sgFD/beHTDGbkNSPn+ZqSAzFU2d+ZZ
7UWb+JR6bjuMjUjNDELLvFyLrGnaZ2XYlx21sU4BZRNSpgqDaSkDkoGZ/EH1qh99OrkphXAbkIL1
YDuMxxZnk9f+rCgQ8BFJQLfDmQ1IMYW57RcjtgANWYZILV9Db3Z7C+b/4aNiPchx7eJsr/cvMJr5
sOjV7Xhm602xaZLF5vEikwe0X49g+baPvLyz9P4PVPpv9pvbeJQaOBMlNpIMYjtdvtNwelimaH5b
1rM3v5G4RDwOKJlP4N5bPIYlJ++xxHXPO3wvVdLIgkHrtuzEDI/oiZ1KGc1JXBbLmOilmX4wFNl8
Cvug+V6Lg5WJXzXiw1x3YZl0rUAip4yD+acEIPh34DHATWRoFFDH1b+oMlKnKfLmb1Wkjwc8i6Di
eG3bd1VFyZxs9bTC9hUn4USTeJqTCnMm7wU74Jrt+ydRRh0ElZS3Jqyq8Dq/jmEK8qL+skWkguhq
tPAHfz2arGyJeiRQG30W66rRpTV2o+Zglfny1KFZBWOIIIDhdGNkctQGb/lutnfcpsN2blB7McZF
xuHi0q+iT2Yfq8jvo/z1NxFuo1867KpmvnZco6D+54jb3jNMT/+VYVu+Lf1+evr9n7mxL9i0l9n0
yAcmiowO3mMRqY8rzvR3fsKttq+79i+nbCkU9G+WMcoKD69RRO0XzgY31xhuw16qjcQBZqLIxBxk
suCfoYTodlK1zRKLBQkaFZsoUzQqkoB8JJTeK+y7kXewrRKjPuw9BE+cFQ3q66dgLx9bM9NTZw43
+2RuWyaKdjFzO8BjfRKmSwTb8xruuo7fNHj5TdcDdG5DRJQhK/NMj5qe+oXWbvuDrbDlLwChw+aI
sokv+/nqfXUamn5wuzvZnollLydSQQ0+G0zxQ/b0O2ww//h9FN24ftjcFz8mKFR5U5FVC2vPsvSX
C0Sy6rd1BO+euCPH8wFp/jt/7EZY2RyYQl5mg1x6kW269pGF697zNnTLBdsgGKrL2VhJrDr7FJvT
EG+Xcg3dmEFuk2ALZybquEHHC089aE+/LU3hJrfHbQtF1Kb4sHnG1126iEHnIKovXLTR+fcf+NaY
X8P5l6WMt5uAbACORcaI4kToUCfx4Wu3oLJJMKND+D6GPM6YxmMlHEaW5GD1Z7euWxFb1lRezbXj
THQzTF68H5IVbgulDYLN1TY2e4tRgZzxUzQ89eHgdl2xOTBdwj6OHDTO4PSUo4AXaiF8dEtz2ABY
SMZuZuu11wLl217RnMKIuNUAwN/55USJGnp0Q33EWT9MSaXJljCYGrjNExsAw7Qrg6Jjcbb18duu
ncdz5dXSbYrbAJjcAwNRgTLMNtk9dnWwnOqocgx9G/0yUV2pRpYik5tMg7Z4jjbHc7+NfG2VFL3g
lciCtRyTjq6P/hh/dYodm/nStKKQfq9F1pg/J9a9a/rFbRG3JbZaCGl7YS1FpiSiPfbFs8c6Jz6T
2wJbLVYmGu0a7ogTycjyNWiOj27jYV3Ht4K2nUevY02El1FSk6dtRL7NrXUrC65amJeNeysyJPM4
ZAfW7dRE9M5B938A1yvXLBvsmlu1wcAD7BtkkRHuezd7p60W5TNMYnB85/GPmIRVskcbTz3eim+I
5fZpN1h7qmIIZFI23noRwcTxzkj8MCmxob3btF9RPFKr4rTXA3VbWG1OrPANLkt+EGJONykKF4ME
jgdutvHc5sRW3cW8orvIkDv4Lrz2y4yZ7fQFbUysg++3oH7Ms73z1rP0xvUh4Me9bN+NTdjGxJqq
7g0tS54NC/vIG10nwH7ckio2F7bFFM434Ekz2cYnnNW+x5ubaTycel5uCWSGHzUnjGcxLqLQdFmQ
+mgixw3HJsPiuMQpx0B+Atp0/y4RxNdY4Gacy20g7FANVMIXYH6SaQL1maFH4ftdZOJGdRVMV14O
jPKDsVcLZssVQ0qWq6tDKOABlFDsFaeujIL3ZeGPn7wC7qOnYopHmcCBKn7s9mk90WnY3aatTY8F
MM0Ra6x4ttHkuocYt4d+GxMT5dzzWqFdT4gVukG9l3T1nbTRjWCwAbHCDItH4sK/2tC9JYfOUFrl
pNLAbTxMSqQXxn1mmamCrNV9RovSsWnrHB3JfRadjoLMW0DoETg+B1N9DwK8NSTX///lkI5Blt7c
BX6m5XwOhHqkx+J2M/WsGJ401wZIp5/hJfUieZVWG7/T9PWnv7Iv/QcLYxIvCjFGWvS6g0/q/jMw
fDgfja8uTquyjYcNvuzUxIif4SD9fFDzxnmF8KwQ7uu19qCS5WdTizER3getYqepwmwWjOIgEG/L
TrMgKuYkJDKlR+mU0GU2CeZxqbWmdMeSPNTnuJrDBMIhndNTHbNZMBJoH/VIlZfpzf+xjwMeRuSd
jr8+WZhNgvlzyPZwPo5MVvGe6vY6yaelTpaYuZ3CmI2DcbUd1az9I+vF0CZxUXzRdXzvHv16VpPZ
4lzjOHayjIYDz2d6+dSxsv6g1qH6wjdZPrGhHt1uBcxmww4kH/HT9g2vAfFHFFiCcJ2cVl5ms2GF
3wKIXPmaRYvan0jZ96dwDt0KQZgNh3kxXjFoj9bjIDxPkRkelPSY48y0wnUK96MpF4NRmds1IVP8
bkA6787x/cbctPGwQ83NeOASmUksNqeWdurJyKh8XKrGv7NWvr7CM5sJQ/H+HEcdSp/LHjALZMNO
Y+/fu13f6v81uffL9kE8ony9e2sW7iFst6luM8iqyHdLwbTTgYDZSFhRNQNcOMyaBdUwPBkCHesa
meyzyzrPbCQM6jI9NLIxOgF4hET5/pcgnJ3Ox8wmwgbV1/D6UhtKbWqoGsRhMsK36c7MufVZrd21
9udhhEHQlnm8Xx4CeO08ei0Kl92GxX/5XVsvppFuoiUTUXce5fhu7cyd5fhWx6378DIEcaHbeck6
sr+PVBWd/HI2jpPdClak68zEtDdmaiLnufsOYxinV3VmM2E+42JRx2YyLD+w++z6y7o0bi/IzGbC
loFNm7+TMWOkL0+sjD6QunIz0mW2TtYQsjaqvd5kVfy58doZV7XGcbxtmSwSLx7KLtD2zPovsjR/
oLzVLTJtIkw1uhlUVRuAHUQm0PMcgkm5BY+NhFVtgPQXLw1uxcAjKt87ETFEbhuGjYTtW9eW43Lt
eLUcJ90Xb8QU+E7nUmYTYVvTQxgEtj4Z7Mzyxgu/7XH90SnmbR7sGKCXuqFIMCug75LUwfRexo77
vw1/zcOMbTRqx2xuvX+LRXzy1PrFqds25IXM8disE5oujHpb7I/eZJyuuFBOfLkIzryodAwT6qyi
c3lWWtITTBvuPVbfWAdtxkvBsnnQMMjNDF7BIJZLxcM1he+2ENqUF5J0veIl0dkeb5/8juaVbj65
Dfj1LPDLns88GDmrvtSZ2MXxoFrvBzlCt2oWZuNcx6GHpkbtYjaV2z/w9/1QwpLRLeptniss4rg7
dtlnK6iJcd4u+7o5Jb2ZzXPVvGog6r912QyPwzQW8fLs0dZN1JPZNoMavMfMAC1lONrKE2omz2yD
JaDb57S2zEBJSX0k6rMO0sgXzfr5EkYDfe/Uus10FauCLPnmD9m+x8+cZ8Ei7hxRrkfM/+YAmI10
dQvza7xhdFlcNGS6DEsPtMd4c/89hF3xB7pU0VO4qkO7RZRNeYVNDE9POmGcmPAuRTjHp8aM39yG
6Xr3+yWmfN5CJViEKgtH8n3owjaJhqJ12zNsyqtAtSs9SNxm5dh/prCdljF1O8zZlJcovWOQU99m
JJyDpxl636o4YreTvw158V3GfjFNbWY4oOSJoLQ58pDldBty64iL9THS/Vy3GW89fe6XETWj0P53
bN0+5W66aqHY3WVHGX5r+z0rZsgF/r7n/3vwem3qWyEL/iiKUTrbZRid+UkUuuqSoRv388za9i2k
veQDH+jxflzDOZ9qs19a2tNn3pE628JwgiGYVO35uhjGycpUYU7QYhzSop4XeuEjqC9/aHeMNrSu
T4rhONDX5ZLDctaN92c2Q+XNcGwaJKI32MMfC6OPw7y75RpsuazKD+udwr4tM0OR9Bo2nnxmbk8H
zEaoWnZsA62RR1J+AQuu4V3ROLrOM5uhkkG0BFjL9nTp2ycFI9yf1dpXP34/aW4cN2yIKj6adZlp
faRELj9aE59XP3ZjMZhNT82sGJClbo608gLoTlEDUSuUJ7l5TjJbN8vrN1DSe3ukkKgfThtKIx9N
yNy025gNUIm1IFFcTHsazpufFqytE8huzE5QBrMBKiR6o0i3nKfb3B3PNKjlScljd9u7bYaqjgs8
LJdNmBK+fAqReEmquCBuS5jNTIVwJ9IVLwX0SAKerDjtJXXJ3cThYNb7csebWrx0DmLeU0Dfw8Nq
quZhLdzMVZlNTY0cSmgmpEG68vBL2ckHZrRb1TKzoanam7Hc8iZIe2ip7vHnrujd9jtbOgup+kiI
LvLTIEZ8htUYnJD6dbvM2LzUEhgcAuDql5J6TosZ/r9e6EjuM1s6q+5E0eFK7acob93PJg7ZuQ4c
02g2MRVFYdxXg/HTY6DjaeuRBSigXHtnM72xLtrUVNSh2JouxZb2rFJ/t360mqfq8CrPLRtgk1Pb
4sPUAOZTaUNLmUDA8Y2K7iGUN/pug1PlCveMQxGsWr3UyarN0+Atn532C5ubipcdUz8K/HQIKvbQ
ERDpS4wbsFvrVt44WoMGSm7TltbT7p8af3ouiHFDYpkNTnXyEMdchn4qTmoPdCLK0Q3PhqjOy1Wr
nYOQH0Xsp+XGnqDeBPPG9t5bwK2vef3/X+4A8T6EUTMIkao5/rROxQMKzO7JiN1qO3jZ9tLqsCm7
NUxpFbxHfetHvoduO5xNTumgU2PdxVs6klKVp7H2r4LzfIcmv9tcsY7Sgu6UjiFDBEEkEq/Kf9Wz
+sutaesg3W9NtEWyECnwxreo0FiTuq//dGrbZqcIqjUh26OCNKxQeRrJpPUax2los05V2BNc1A+s
t0KPCV2hU3qVuXXruBWbsGdUYu/0lnrrsiV9ZcLziNOj29e0cSdPdaWQBTY5pGPgCTH1AnaWQrpd
dW3cCVKcQNZgP5dyH5egEs9G7+W2zU9uI2NFaK39IOh6nBJ7Mpok1NED1Jn/cGvbitBSQS6dmNlP
521J6bQ+7cfh+EGtm+5wcLHH++KnUBTdHgib8YQZrZ5jItMmnuJpAwRLMeZ6B+DRF0H9KQoD4jjm
VogORwwVb9FtqZrC4CHCcfrStJtyW7xsioka2UIUadjTqaIswTv7mnQearmcvqnNMkFTsYYbrNzS
Vqw1UA9/fOrwOOCWM7JppomFk1qrPkg9r3o7r8ubfQlde27lo+LR6/1dkDXlixe/iat9eRJ0Y24p
e9ursF1gDAPDuTWtD3iATU2lPods5Ge3UbeilMZMAwKpA+zR0VkU3gWeY06lHsxGmswaSiZNu6e1
FkNCkNc5wXPGzVed2VQTbkRiMDs6Ho+D/xxHe3spIBXhFkg20RQMPK5LhkH3eCOfqZzHtGiPe0KK
1wPQKykpG2oKl7UKFG6HWATK6YF6YfBDxaL9GOzzeOcHXOfef/9EYMNN3jQqEvacpmPYRe/KSI5n
JUZx2dqIYA8J3IDcwAad4gFu5cMa0jTsqy8sHN4XReB0qA5sykmRhZihYxQoXOO9C6KgS8pJCKfE
V2CDTovPcGWU19bX8IMXkzaZR+8fl6AKbMJplFxD4WrdUliiNp9bVa3v1jCA0Pjvm49ufFsrZsN9
9kLw22vaEr1/1BSuNgncTPVFNT45H0E7vpdjifqHtqpapwNaYONO+xT0ezMyrHF8+QNY/rcwlk7b
CuScXx63B1GtXHdY+Ls1Os29+afUh9vSHNiwUw2n7gFORguyBKo6LXpBOj9y8/oIbCUsHioP0vrD
kvqNmJ9hgrVccMIcnM5+gU07Ucb0DF2XJZ1GCEFc34bgfOcYWzbnFKgQWQEgMKnifZBEFP+Um9tU
sZWvuF/ojQwUHacrOW9XuGQMWzf9pcAmnGovBKDllXPaltCmWcmSzN66ffh9ZF0j6JVV0wacxg1W
GAp2ySmu8fWTDEmRzPsQ3XmEu7Em24jTZhTqTrRa0wU6Z58mHwpwiapHDdK8gr7cVDvKD2FpfBlS
ZCJ7geLENZWH/2XiU1IsSDW7jZEVrgYAW9N1YkkXaXgCpZIGaOvwt1vj1vVV91wBxF0XrMplB1Pa
ON/mzSmpF9jegAtiqW3WYU7jcFMXOI70yEiGP5w6bhNP7dzjbX+Z13QsmXk0eougawH7FrfWrzvB
L9kOmASsMJcb1nQoS3HyjqVNvIiPjq1bd9i+gFE63saW9JDDnDQGeuxt3N+TNX/9sAMJlZd9n80c
9wqq9SnytezBw4qclayPnnZRNG47iE0/AVeu1qUsTbqS4C34/J8rFW7ehoFNP3W0rMXQYLr7up4u
fPb2hHPh9vIZ2PjT1MZTMRXFlBK292993S1PzcTDO4fAG8uZzT/FceVhkzrWdB91n2x+/LGW/OPv
p+R1cryyVNoAVLXh7gopzzntFeWPO0GeXBLy4IF6/2uoxv39RAc8jf7+j936Ida99no6EMVUL+nK
vOe6/bqUbpU5gQ1ERazxBff8Ne3XvT/t0+EnRzD3bv22oSioVgYtXfEBAk8tF2+f5JmhstwpVQHi
4WVk0WbxyRBjlff8vU67uYIaPpyDHPtuxe06BzQ0S4PWoZn+IA8znobIOF3HA1vlKm7iZiOeXNIh
op+hMvk2PDy3SW9DUYinuWtqjHnvt92l7or3nUf2B6eJaFNRrJOQtvKCKZUooj+V3tidhu5O2zcW
ShuLavncgNqI5xTehtup1aN63CbTnOVau+XkApuNgpRHJctJTmmN7fHBINH9KBV3jFJb76orO28b
jmhKI3AtGSHHX3Tp+jtI8Y3RsdmoYwlwpQ29/+fsTJbjxpkt/ESIIAESBLdkTarSaHmSNwi3BxAg
AXCenv4e9co/b8uKqGW7bYoCMSQyT35nviAjWpYncP6qpzJozE2nKH/vh7yxz2xlUsngHVx4w/5C
TX9yYfRlSYrrQsutImpYbFS9OnxcfNiyrG9Jm5XB8s7DX+OA/9iMt9wrDXpzAD9o7I86Rn99O6b7
aR5g2wo183PYU5fTWgV5I9F/eNVC2Mqk0JFFgaMex0tbtzQfeFDtA7VehwpgW6UUneIlBCqkvRjd
3c6xeGTGvZNOe2sebUJjHVU1DXqkjbmj0Q2ZGkjfB1rvGoCE3glH3voR9H/35UBAyFAlqAmIgs6/
fJCa/TRg1WWtS9+L2d44frdoKAEclqc9Ls1pY4YfgymC/dAxvzN6CW8U79gpXoLq63Ufe3P8pgE4
qaKtx4tl4ouqJ521Cq2yVz18K24qIDQlwRx3qJ3Gv9COfkZfz+/rHv26XP4Im72JkGnrX08ZSG58
xtxY/dN0dXid2wrb6ptKrouwTpPpQitaPShZwJlz9Fc1xLCtwMmZWseD7LqLmLNpdfpnW8ngx3UD
8zpz/xiYBCYfox3SFhkk/8VS/dR6sV75PV/31j+ezYDzhzBg8ZdBL13WqfimKek7Sbs39rmtuKno
X/tBm9hflAz7nBUXGjidjXUZZmU8PehEroe4uq4OzLZiJ+k4sr/gu10gZNM5C4s446LSp+u+weaq
mwapBed5GS4DU/4bEiTBaQxBrb7u6Zsly5Z09KHDV+jg1P0gl1Iew3Eudn9/+msM+B/nzVbtNAfR
MJI0HC59tDCf+UmwPIE1jUJ5FYeNTSi5bjZtlU9R3AkAAYPuMr6yAD3cnzIqF5f//fd4Y6feSp84
t2Qs/dpeAr7IZ+2A+a9qFx56AUrHOz8jfWOsXsfwj/VAPHHDKtR0SecqzJcEPUsLdeRuooPZlWmh
Dh7J4UxMIQWCEbfYK0dus8Zhzh70Je/CczzLer/C13pP5utUI2wrkGrHkTbzOoZnogqWyTWG5PjK
Zg+2FUhNVYTqX4yHV0XlMhD4fCyuOxG28ijeMl6zEI9OOVgJonc266Hu+vtseiN63Kqj3LKOo0/o
eEnXCac9A0z50pTJ/E497a3JulnSi9ZcJRGUx9VYDDJrOl/cKpewi50FeyeQfONX2IqkSkLrYLbI
l89c/0Y5J9c9oBl/H55/a9z/sWtsVVKFbeG7rbr2Au1IkWLgITReXmsJBRxB92jkq09Sle3NtBib
96q2h2C0cs+8tb/+/gpv/XqbG3NSVnaY8JUusfVZI8R3Lpvv1z16s8xLOs+9W7rxQsIZJlEfTHId
WZltZVSmWWFsGPWIYmz5CBYHG68TC7ItfWqKoZh0KQoYcUyekAv9HqnrXO7Y/8NPuUKi7anFWgj0
b56gXbgT5T/XDTX93x3VjRK+y8vavDqgf+/mJ0r6K5fw1mawqiY39KIIzza1COjmPbPpOxfYt+be
ZvnKkM2VWxS2HgvlQVJPeTS5L1eNyFY+VabdWkQSz1aDhgqpc+hR4NfJPthWP0UG3PCqVZWXZfU/
nWnMngeo6Vz35psViYYPw0Kvy8vg3Auz8UWz4DqNINuqp9gQkFomaXAuhuU5jcinZCjfCUTfCIC2
0int+eRcT4KzYs1wIivCkqiuxb0dgngHCtP68brheZ1MfwQPqNE5vyYyOIOamclS3gNv/em6R28u
wh3y/AbGXuFZpu6X6fRugLfsO1v9G3N9y4wyZF5iPongjB6YX0GSfF1a+R5F4a1nb+JmImuunMKQ
KFffN5bGO5ji8v11g7JZpFj7mIcUL97Y+lGLBuafaXcdPoht9VMtTIFNI+PgnE7tg2LDaViuo1Cz
rXgKeLjUihKPFrPOBYu/Kx6810H1xoBvpVO+jcY66iK8NkMdOvU/CO5g102ULQmqZLUAT5wFZy7K
j66qPwvv3gmX3nrt1zDqj6WjJwoCVIvXZmt4M+r02HbxdZer4PVH/vHoFoZaiW5eR6T47tvlLBx/
J3X01ktvFmVgHR2rEONBfbkXfT5bfbhqZm/1Ukwa0iCsft1Jys9BuWZLfV0PGduKpegCYmirMRyt
UQ+uKjPNqusuyVullFqGIoYDmL10wVhnws7rbi2691xW/nu06VYktUYJn4bSUHhHqo8FWcB8W5fr
bq50q4wqCjqxoNX0nA7yxYzpiyjnq457ulVGDaKZZja+rppG3rtJ59wFV01tupVFWV+k3ThhmsgB
l8VeaRDDZLK7Zg4C0/i/66ZKVbkoNB1fWl3rE+j9bDcY9t5F+62v+frnf6zKCl0GAbEhFnw6vIxV
u5/r4TpoEt3Kn4RYtfHlWkJtyETGbPRPPc1XBYZ0q38ymnJJlA0hSSVZPw7HdbJXPnpzVjozSy1G
Yi4UhkiRyebu5bovuTknE+ptKmc8GH002GB9bgdxVVxCt7on2NxZ2MIP63mMR5YZ3s7olAR95KoX
3wqfZkJLGYepuYyDuQtN9aPhzXWKLboVPvXRWiZaGnfBAoJaK4CUlmXAg/XXfc2t9Ak+F+NUBl11
GctiPXHF7I6PV+aL6Fb7NKuyS+Ou9Bdj6m8tq3+0yXQd1J9ulU8Vkbays1vP8CLh2ULHIKM6uipm
o1ux09r4kZrErmfL6l1k5SfGivdyFm/sKVu3v0bYoIW0210IK1/kirb3zsbX3ZGp2KzOoBPCez/Q
89DPc5XHrUmA2zfjdY7YiFr/d0OUo8ZmFbbVRZL4GwFvwwTmugifbvVOc0WCNlSJQyVZgvlYd/OB
6fS9Vt3XA+H/Z4roFvE0dUEHkFnqL0td++9TGQUfWj/oZzWm7HjVRrAFPQkwQiOxMndZp+VbZewd
1cFVQjO6VTy1tAlkiBbmS+qtvovqJLgp42Z4Z7r/2yv2X4PzOmh/nHNJH5t5nip3Adnb7pLZNgfm
o+WgqiXMaRyNuWp8ILNQ9/2nlYv1OGEOf5/I1H9FzUF9pTjf5Q5u7PJYjgX/PrfIn/CwLdwRjMo+
h4NOKPc0iNud0h0/rF3srosAtmoqVgxgAmLcz6hs7eDYV2btXNKrLhN0K6ZamF7iaAI7VQxrZmx9
LPv3WjD/TRD/16Bvck5mjWBYEXp/0QRbcK4hftqBzDgkJwOZTJ33cIeJ88A0oL/B9usEfS2pc0Lk
nI+pivZdGSHlGPeG7GglQpOhpaP7yKowuEg16mOhxmBXAmtyTNCl/nVoRHKPBng0qes0bXcyXPBh
wteoxrEo/DwNsjjENG7vWorystXdfANaob/IpnmvOPLG3rdVeCVwMhlc3XkED1Hw1Iz9nNE+Ta4q
b9It5Ep2ujRNh4/F7c92Si/BcJ09Dd1KunQ/jn2q8GSYx9zz6Wt5pWqabuVcKXxLcD9Ad5Lkaod+
0xdB4uuU6nQr5vIl3CRlTMpLM7fPaSHhqyXf2THe+JBbvFWZEFqhibC41GYqs1605gj3nusa8aGW
+9/tyNI5cXVVV5eVNOxuTvwMgMqVrit0q+aCTClOZZHqCzfJPQ8CSE2q62LYrZZLBjOzFWBcF4gw
/5Gk/bSG0XWTeyvlqkf4vxKt9QVD/5gQZDQTO1/niUu3Ii5rtI/gY6QvCneSbLGovdXKXJWAoFsN
F2TvYULsRM6RId/KHhkf9MlcuUFvNVyqt2RRa0/ObNFfqPKXqLpO2Ua3yi1dFVGpPK7yfduZu9np
m8Yy/nhVrLDVbnVkqXghxgL64u4+cHbMTFdfV6elW+3WIOc4SqJaXRwt5t1QOzDc1XrddWcr02JO
RQr+ZSilhlru0QO55Na663IFW5WWY3CkI8jGXmxF5r2nUmToBnu+bsw3mbC1r8U6YxWdkbXqb2Kx
rjvb0uvq1/CD/d9Na/FiqoYiFGcxdsVt7/rpJrDpdfI1uhVn2WIBaRo2Y+c2msfcm5hlQzGSqzJ5
NN6E9c63YTkBEHnuwrTMu3DdzU1xna4PhN3NwKikCxO+iDPxXmQmSr7Fdd/nV33TLWyqa8EKgg2w
OGvCintJ2DfC++a62bgVY4k+rBoRgNTAC/MsPZv2Vby+1+r1epj9R/i3FWOJomqBnpb8jKbK6JBE
rDhDntXsfM3G6z7rljnV1CEp5yLg534ewl3Y0OVjOrfp578P/RsYNLrFTrF1bVhQVMm5TTqafIvC
JHmeqjTIqoGqpzowQ8ZL3x9HD2ftXRcuz0sRjU89TGZ/9vCCqA5RDLCnrCp2iE03fUioDB4ixKkH
+H0Fn0KblseRr2k+AA59g9YDWGOv8KX9+/u/EcNslV9gZ0MzI3l8jib5tSH+OURget2jN3tBSPA5
X+OMM6nC5byKZs4VT9+Lot+aOZtLvhMpIHLNHJ8BK7FoyWz4mlPehh9CPbrrDu0t2aqnMVyv5iFG
IkEtL2IQyz6pivdSZq+l2P+Y+1uxlw/gO+jg+XTWKIZ/KBs13xhsbCpvhrRjeVC3gAzxiF7HjqRb
yVdcjGE0NmV8jpmt74GkY3ed52CC/P1z8zd+nU3FGXXPYfRrE5+nVKQ7dK8sx4KRcgeAjD44RCg/
/v5z/h39/xq31xf4454ehGvZmwmlIVoN4fjsI2HavG5duBNVa3MPAHm2sNg/KxsH0Q5mkRStdKEf
MEG6FkYFFnC+nW4Bb8O9uf+o41l9LMslfYKkrPNZ1IwM69EGUISsEyp/cJ9/jWefRFAVD6Yn6giw
1/SxAr7mZnBt0f1r43tBxuDTaiK194Uvjxa9NG2VCTaGx3Rxy7FhxH2qmCe3vuL9lMUJM5mvdPdF
UbhxvjM4b3yEzaXBwV+40o1cz25wgCiGbt4nmr2TJ33rC7/uIX8MPGvHFmmLkp8NNo0jGATmENvI
723Z1h86vZh3ilP/Giz91xfexCjF0pnGpTVOBaCJg5vaTg28PqDDyCY4Ju2hnXJfQClofqAvIt6X
tPgV0jLKQrtUmUYN5NgVi3hHkfDGBvn/lG2dakC+TcIzvmfyu06EPLSAJf/z9+/138JbupW2DcMC
INcQRue4StPPSdDPZ2a4vY1M4vedUv4w1WI5J5GYrsvPbVFgbTAufCyb6GyQ/TtHGK4dLP3kdRH9
VucWFs1SrL2Nzk0atWftXJi1Okyf/z5ab3yLrdBt8ZwFS8zY2a2zc1nrcSqqSdBPf388EGJv/YTN
JoZ8a11pZCzPPuCFivLCAE/a5lPdJwHLUhDshw/rNPLup0YaNXWZWc2MrnpqJgKWjRY0lm22ltiT
6gxucM7wR4Xa1ljlbRcOYwFbbi5QNVp9t4RlThJWRZ97D7JklPUzqni/1dCkas6QxR7We8PLWP1A
436JzMis4FsQZvVqjbuneqr27ZLSowLEm+y7wGPDmsdBnyyaWsW+QNf+11427RFV5FtaLgZOeA5+
wmPt4iCPbBHvQCYECi4scMakPTqwTg0R8W0FbN5TqAMZ7YJVF1M2yLI4gNf7W2my/pSvhJdq6E3W
BGn/RSazvPeq4i82nYeHpnDBoUgA5Z5Wac3vpVtan1Uzr+RDC3rDVytEQI4FOpKrh2ToMD2yDseS
PVOmqzSLlHf3SiTrrrOByQAHwTdeylHs2iG2uGqx5laHuoARcFNnJa+e63KNblP8DuAVF/2cV10o
d5yUJi/NYJ+SdoY7IG2b5FDjcz4GIJyM92klZ5/L2MUPQJTLByITfaoGG5JsAIo6L1cAaU9rOdP6
GVJjWIQXNv1KDCBuIlGc7pilnyKlgx8yor/5UvpzbXT7OU6F8hm6YQKdQ75U7qBOjne27rpdG/XD
wQjVQYGgiUQuMwEyqx27+nPdVRQWFFUBk822SOlwmoqVBg8pmSEwL8apmU6mlTP71Pi6SfbEO/z7
YYnn1zRo5Mp8TLg9NZqHN/gAHm/pDITjN/WkwCWpJyQf+kzDzc58lkpMAF91ZboU+1A23vQ5cZVw
t6HAP82Y9mO+tip41FYFUV6hoecglbewch2maCC7vpu8uunLShcPbh7ag8Z8v60WmAYOrO7gCpfU
yc51mmUxYmK3c5Vt66ekFFVwiLsmCQ4upYwfTDynrdzVdsWVNEMO19cPLiGDuIsb2RSfXdPw4MGL
cO15JhEcBbkrXNmUeJOmIkfkrujqcu1QyTjzyA3VgS7d1B7Qv6nY97Ef9fpIpIMtiYYkvf5Kx6Wc
YEzlGZ2ajCJhPmZlPY7ultKgYrcz6iL6h15VqG9D3eGvWoxJ/AQTlYBkCz5GfCh07PiBdW0qTpOT
rchdIKFvyuoAJi752C2puJMuSdVLAt1ne4CKG1gY4fEPdqv1BA340xz18gkWBKBJQcjMp0PR1JH+
BcZUh1ISLgijeqgZJuJRDOPIz97XBiZjtdW47tZqQJG1h7/p+FiKQe1NSyRqio1qxiTr0mniXyrI
v+uXZoHb4pOIbIxTMxBYntEQ1uy0uiiZfxtakBHNfpNuwBOfibphFtiBXVgYU9z0vKj7XyxtDbsT
gSn7l7JNZ3FiLNbkk7JRjSDGd8ksIAgwLMpFMtXyM/6VGx7rJl6DJJsYEe5eJ0E3HAFZ5MM+sl3g
PlZJNA93SYh5DeKtJcm+oXypvwDvNMS47VQF5jFcGtJjXQ5pc7cy1Ren1BjbfA1WQe3dEtWdCvOx
bYJBZfCIYvwmQbu9+9lK89or4dExcTQhOBynaraLutRQ/IUnXqSIHqFRnqv1Zk7tOKm8jGOvd30w
R6+76xCS8Ytbue8P9dDU7JamulzivddemnOp0S70ZYw4B4CGu5TTzLlJRiqDlhOqkQp7hb2Z8TuZ
pxZ9NX4vU9nFN+iXjasXJ5cuORdwZjzotoirYzXh74OBvXq5B+9ONE+SwiGpykxYUn9KwnGZ7C52
Y1Cd0O+mZ3dYUwGi91Lhw9wTHqEYBYPTwfIjDiJo4sNU6/5m8sPkfiUwxuQn6tGZl2lAGlTWtbxt
d3VXVuHPtR3JcLQh2Gkma9tkXDJexGSnulATmwfWN8N3T5M5eHSVKx2cs9Gnq4A5CoNGIUvCkcXo
KhyKa7aGHgdUGlst/0Ej6UQ+JE0YDmcHCs18jGyViNuwDEfxw3gahp96EHXcwXDWy68sbCd6Z5Oo
6T9EBpP090jJmNwUqB42QVYTGkb/AFTVtye2RiS4dG6cXRZDzd78SsZxXIqMjfCk/JJQ3YUHryEJ
viv7gM+3U8MQoGfVqET5fegHmd6LsOqKlxkLYSyyKJk6+UksWpKDkRPlB5oss7rVEMeTvGFLGBc7
SyMG8huZyLFshya+KFpS9pjCaKrm6MwZQ9PtpKYp2PABDpPgB4zYAr3DD7JluXtdHN2SywiViCmj
jrZBskf6OS5vNYXrtM5X0CfGn6ttuvK7cbHpv/erJgmuCItZPgkvyuIj8xAp/BoqzRa/awXhQ3zg
miGdse/7OhS3AJjZ9okaEnTFyQLHJqYcrYx9cxqKZmbq1Hu1VGum4ZjJv+qYRXIP5XFqdSYqXsdz
xlerYw7mL5peEY3Qmoy3VDRaZi6VUYLTVsoOqEfe9m0c7lGW5qLbFczFPjomw9gPL50GNCY+TgDy
A8C5RBBqfTND3PRLzocRtVq7SDQ5ZWJxauQZdyERI1pc9HyUlfBdeZSMcxXuNE8FcWdkhwf2REew
66aczSlvvhvrhrrOWBkW+uyLV4BSHumwsmtWiSkp0Zcz1ivfibF3SZGnKLYFR+MIrHwAS2MmvgHj
cClPCXHh+DsOap4cJ6pJfSxwJxa7eOXtlHeJNQiYZt0VsT6EPpGqQk1g5G7Pzbgux4pPJX0hsnDd
fh5E9NusiQt/JXZk5ameYc7W04jmVa/dIyVzHCANFJroCFdRJS6posEMH7FYzMspXkN2FgA6Lziv
J1seZEvG4JNjpVr3PCUyNkdF55LcLh0Zwx/C0uAEyndkjgLWrmYPuHQXj3k6wiTuThdBSO/8vICL
kyNTRCFmaSb5qKxyaFq249hA3M+WGzK0bq+mAYDaegBgb0QL+7EJmwbrgjlwXI74nVknbtoynZo0
K9ycJnvBBJQ3GdrEU3fsCGTgSaaNHrIUBMYnAQ2QazKEVVPkjkvZU/ohXPmsyIElQTOfLffaPJGw
A0ItggM24jVRLKT0uUaqzHxThDXtSejkHIrI3xQUNCVssal/meoUMIymW0u9M8lCxU0cdq3A/+sc
6TKCTJP+p1wkmgvWsSDFGaE1Z1/7FkfXA0Rmln6Q9RqUN2MvMAM56uNIrPcm7u0RXtjN65uU0Tqc
8AHn8mnlMfw2O6t/ouiB09DI9aRg7/c7Sbpi6LJpdGP9yMCcHm6TuljMA0PPTfywzEguPi8MMtAT
dHJWF9lYFTEIrBVblgMsATr/Kw1DEh8q1QfiJRqSYXqOBwiNn6Wyrfxh8K4IeMokWYtvsk9g2Q3B
6lrwh9WmxqMvsKr6AL9ZwF1WBJWGuL+LFizgthvnMEfaUC+ZD6JE3QjkVw9m9lDcAFZU6yMtx6TD
ZjGX5kHyQRGElFUAl0WU1XVqIVnYj0LAvDfmATwG80DbljwPvtH1tEdiXMb1qapMdUwTgbO6T6RI
i7xNHWGIztY4+SnBG2NNzsd6Cu75OMX6hs5r7DMKlOtxtZF5ToxVMCYuE1zkDt74SItsCobA3kWi
dXWRlUbY5p7KsvJhNnCYz+KAJi3t8OGIMusdiJnF4HNTL0uGPycQ91RxMTx1OCGw/0HIKds5U512
O7a0c/0zlgt54muE67sF5u3iEKf3K7Y02q5IGkVEfcSsBX8zAVZxuukEougMfVJLcB/2jUAxUKZx
qm45zOgixAyjF8MeD65OJRrp549FUqfTfNfgVGgeJy+XZFcNVRU8IVLQAfoEy6VXB2IDnnwYUoQr
B5UMoUAUWk5fI9GjGzaN1RHRlirR9BCUqT1C/MvChxURoN3XFDPK71u0znbNzRj7uG4QTL+ml4pw
JHd6MM34u5tMn/wzocn/88Sp+IV7KfaxQ7pYIG5HKudhVwNy+XOBOVCuUcQ69B0oJzJvhVSRy7Hv
sHHZmwmtI80xGpDIbG4UrIQbNDmSgQ17OP6NxX1RF2rqd6gF9o3akWgVDHz7oaXDY5x2E32EjSp5
0c0kINRQuBSInC1Ol+IzLsUgWQxlDfe6fJngiprkhrScAI6EzF4U74rI9WBU9Wl/V8ws+N4x3hQ1
LN+JoXJHx5qESWYNNOhfmzAi046w2Q0lDLonOd4182RgFdJLBLEDCi1BRffdrGT9TehaTPsSayH+
IJidhnPaJFNc5Sg29DvT1MuQRZ3wVWYJfzVNc+CxUtx062r87hlcto+LePWCyZOZtOQz9lfLW+Rm
SLns1wKGHFOWtnSO4qypQfA58rKIi7tlbhk7TfC/HGDzDZhHkfXKItvfrci7x8/wlSnbWwsgI00B
uxtwiErkGpK29DgZkR448+rVLzMCAmgvpiHeOaYY3bVlML/oSZBjQmn04IaFkB2Z8d/ILLNfDZqF
60NvGnOHucIvkShTlD/6heT9WLMby5bxo5m5fx6SuJwzYLtS3NSQR+uzMIKPSxYAVOPTjzyKZiTZ
Xf2LmY5NyOxC7NC085rNKuVPYsTtCtEIaGshboRHjT0WIqg1QmfaVD52rAX/Z5YrO2tv2wvWVRfm
HiYuyLOm600JqEPO+7VH4D2Npzjom0zPLSymF2Fz6Hfbo6lHtQvjtTt1LJbHRMnpbDS2JhGOPq+t
j+/CELmasKgNYjVIskQkW6Du12CfdG2YAT1X5oKyKYfbnj+OY1S/dGOH7QoArZ2RSbgHBYkjOnBJ
xsT0pe3TEjeySJ3qHrftteqCfWGwWww0WfOyhye48DDRXBhyHbDB/syKsceUg+QaW4TcE6ROKMaA
yENfBi0uS76/Wcj8A7aQrwGjwl3NJngf7cs5D+dOYvwVDbvcln1zgRc8xQUgGn7j/ht+qitsHJEm
40vluylvopY/8rY2nwwz8gY2f/JsROOe2rTpMkYanlsTqv2iGbghIbdqD70yIqYibcgJDbTDbmkM
ojnYPPTfhsWIrJYQ7hooFD6iXwn5cc7UQcAu91TWiP8g+ZrXKI+JlWDT4ca8QPVyhG6JX6Bf9HUW
I+13VH7kcHZlrC/2s4yEBTgphnta0yL2xb02emxKr3HzT+b6F2R7wamLyPIhQj/j0atkLCG2XzFo
Ssc7ZZpgX7Gm/uHGSVwGzrtnNdcUM59q5PL5FGcFJsOhiRWIz6aOTrFRdg9MMyZ6a92p0u2y5kva
TwdLmrLIgkYWv1Rl9YNJmfrqp5JndCTW7lkR+s+Vk/NyKK3p+FkHvjxo2/NhF0aVe46Vqp/qqIq/
y7DWv+EkRmBqxBGTpUJ8Wj0h7A4pxuJhbJ28mWiRkmwGUGGHfmuc/ks5+KNGDeJ7j32wOfGVhc3O
FEoeTSzhtRfVVVDkq5bLSaahKvY+IGTKkqA04a72PkZeqxuXFlkjM7hdiYNrL1e5hC+dnXEiZ7pa
gksYJWv/mcY9+PppPBK9r3CF6fa4qEdR1q1pcc/WRN2xkJcDbEOTCvkju/wIgsW+cFS67zgB0wzf
DrdD3ChHpBJwQpJ9n4j2GfwuoCzbAQYev6U2ZZ0HiJ7ulaEzh5ixh4l1Uq7dowoRXfarGc7LQOE1
5XDCqXsUY+ryfkXkq/ZlH6mHiKYu3a0K7rF4e0QWucAh/53zObmBwswfKCftb9kH7Yp05yTPUJUW
SeYQpsY5ZodReYVUrMkp5M4PLJmwjKbx1UIrCWP0tlctmeIDneOkzdokTcE/7ZLaooPQsOamSnD6
7a1lzSsOu9aIHW38VNCm43ek7cXPINGuyDlMlZoshH3uS1BHCWYxkv/BHlIMBCgJvqrfV2LpvyG6
677AcEz+8k3L4iwURNGcTxGC4mJwI3TIMy6Y+TKm44DF0gVftZ+Ge2wK4fe2KaZfLapCj5NA21oW
BCXmJJnW/m7CPe08Far4was+/gfBWvLFBTbBdUy5kVwWcLd/FxKRW0braDE7hQjpfly7Ys2jmaWX
UHUUm3n/fxxdx3LcuBb9IlaBJMCwZeggqYNashw2LI0DwAiACeHr39HbTY3t8aibBO49cYke/Yq5
rSB4/kXh94E/R8mWiVJ3U7QcGrv46cAXustzEsrxSYdf6EeKvywv8J+YVkycI/CMQYuhjKHBT7+j
H5oOFWcbJK4R5O2s3Aza764rIz0iMVMFK9R9sSlOtozi/Lt7vzXBD4t57onNdq17xKollScWYCtS
d/q8hrRgfUMaIPLbCbUZQ8FKw/NXD6rvBLADaxkORdIAE8oG+aJXQnSZTi6AJlTjvBBSJ9F3wVV+
85GV7zJEnlXl07WZS4oem7ladbP4DdeBXfTbkFD/e10RAWZJttA6cOP0iFGA/SuQY3qUc7a2z5uO
MfgxTfvl5EzbfiS+jfeKYJV9NciM/Nv5fuhPEHf5rZwtUL1DMsIwCCn+MP4cIMS9wfYzXVUKv0jd
MCnmGnBFspcTtg/+xAHIbyf8ifwpgrhlOsZpmHQVTWaJ74m0mpc2I7OqkwTq1lKQVGDbgNpgrdaZ
xq+5cfhC8d8WukjF5G9khGq2kLgs0NwRW1xZEpmQ07Phnfls2bLMhXYDjYpE0+xI6Lxi13MO4zdd
DPSve9ubFLgsF5VAF7Cv29hy+dT6AW9qD/o4OuNz40nN4rU7tzmEYWZaQ3KO8NF9BpsB6j5gMLnk
MTTxh4aoxZ3Tvpf0POU0/TFvcu/vadKi/Hvr/YQXAjdbos/ADURfzymwsZMP7J6UdBuz50ZYB08D
SkmAaCf7Ht4we7kV+8G+ijLbLWmxvHW7qRodf92/USPz/MRX3n+nLRHqNV9DEbymLoxcidFc2mOw
KKSD9y4N79s+dZ/96rFDs9YByURSSQ9aJaTh70GkmEDijC28DlcF+S+Z53i7UELZim12J7ZqdZve
VBfs/83r1iIbqpd5jd0OmApMJWpAvZEYPtnexVXqty7Co+52UU0JJoMZK5k8ZLkRxxlGv7ToWxb8
9nuaXgBGZMnRxdqdvyoTu9+xmsljn/mILWhuxhdFtlHfUxGTM9DHuxhMfAtRg/iETDJ8stJJuPrm
qEmBM06jiI/TYiGWnNqN/1T54LqChPF+HpO1o2XUWn70EbLTf6yIwq+JXuZ3oaR5UbSjtoyNnXTF
LOPkGKSh+q7VEuUVpt5ZQjUtN3XUbu9xJW9YyQrVR1ktgVHmxShDVFPsVKhLFGbdWiyYLMeCxuP6
EBNyDHC6mPEow8H/EfGW+3IQyDG9qmif1zrPYTR9YhpHPwDeDNMFa6flKwonwLBGIo0cjWJlLRWV
Tbzca6iu8u7UJyRLSgCj8XhAytBoqokkbV4aDgt5spgEdIdLnCySFmBNERKDEzWmU35lWWDLgGbt
bxv3/Y4doyX7oSOzTNFHaDHzEMcPSTTlXRHkaOHA5oD4t4ILOa5nPymnq0k6kRXDgPa8atQQTyE8
XPXndIuTGyBrVnVDzK9ZQ/GcRG36kawRoKoMC26BRIdm/ODBivjf3uYDRr0u/3/ZFO36ioFp/PpR
oEEoTL5xXZgwXo8AajwpxiUeasvY+LPZxHqIzIZ1XywjKJY9nx/bLN0vRjYGT/cI7qA0M0buemtb
nARwLGXkLpBr/j543yNaqlH9I+jRvXTVGYpMsKYb5FdIsBKuZg32wFJDHKuOEgW/cYkXL52KRSGm
tACL5h6Sa7dVgPNxD0QboL9iVUStZ8KH9JPnop/++ViZrsB6CZyAKIkPaUJD63Mzx11UAnqaoARt
RODvOuFNf5xlsGtMyGv+ApX4em82ZILVydRmWdVCM7VWNs17X86N5g8LT8FeOrj730GqzX9VmDrU
dXRhd2JD2B1xz+Nm4np8GgGJwV6DrfGLVNjFrTV4ppDB5gb2LLQRy5Nr00SBSwPCcNrQAmzroXPD
pwbOXXPZtD8MTfafCCN1fxwWmydg73jqYmffEUoEl9oAm0h26BtNbxtWmzNerdZULqZ6KKcZVhls
N0MaI5EnDpb3UNI1OSajHNT5S5ztSvAC5jpRSAKewV1N+S9nfQgibsb0jQNjHv8qNbvfsxcRPxiy
h+8dBzHGWx2eIVpInjcTNqi2VGw5Wt+0mNDBw/xdkxlPAc9sCPVGrFJwwonG3tugI5QlgPx2+Aje
M2NuUcNoNTLa7ycMCLLoIicwU+j1Ty7tsl/Q8zlF9ZRw/9yjkfic6Xh+Wc3IjoJkqL0FICcY4F5U
J1Uok7VniS8a2CgSXM9juuCCwzTXLsVo6QzYAUgpqgkh0T9C2B39ERp8SrEH4GXWttv/7XCetDjq
976QvG0+3KBtisdrSWXFg3nHwWP0emGBbf+NNMcQzBBszpDiT0GwpLw1F7VOWp7kmvVvNhDgN2FX
+mZxteEyXnwL6NJScMA6m56aMQ8fLoiRziECUu8qknVIQJN1OGNw0MWYDONMpHUcEf7k1TYdTIy/
PiSrOCytBNqX97hkRvA7xZRm4gBEWPHCpHurqw2Y2qPvc2xiCHgE6z6T5qJaiZF37+36uXe9rpqZ
MdwqwTAWKov8oWkRXAe6ijel3PPoZNJp/0jttg3lik72Al6H9GLGVJ1i10wUtE6b3LCBgeoGX1ZO
A5sBAjQ8/rkM7X5YR85fIRrIqjVJTWUVM9+3YHFVBLb5odNguI0o6igBcMqTSJvgA2871IoEUfEF
cLDwuDUzqc0CAAF3IT8O8dbjDWobrCUZ2s/KcWzxXo5+wgjn4DRIjPgMQw3jH8skVrd2u84jNGhZ
g7m3DMFqnaIFGACZeXvZ4ikqAIZarJwrMgDtTOcC3UpI+81pXLlRP3YIQqoohomH2ZSdRtnYEw3B
w06Tcy9YNtzB4o247yxoT10ysPMwyOywBqM/Iu9ieFkHltfob/89QQxW4o/CDqTmpi022aOKy8nW
VTK3+b3vGPkwrcQWCn7plgMbu6p2DH/jYY8rT4Us43hvmspKAoKDR7yQsSBFM/mmbvq9+4w50MJ4
JPy0tKGoUu4XnOJB8Am1UwMos/0MXTIeUQaaHfbMjl/PBf2TwvS2idqjDoNXHeqZX0Xargdg0WBE
G2ureE63Y7q6NCjaZv8PCXKAZrrNn7WkfzBw/9XcJA8YRFHNC0P71XagqwwQ+nfCSQoMv4+qNrD5
Ocvn4LoY/ZkoqepeCxArvMnRWwlWDytIh9uyS+k7kIXlCNCqfyJopz9A86Zxkbvub0RXeQIOmbwO
8/q+pEP7MZAEHWwbZgB4Y5YGqWN9/4zMzuwRDm1a+Rl4xCFI8rHoxZxHhZRuLBzUNlUzhb/hlVrw
ee6s8vk8QroiXJLWE/yicwkRy1Tkhu2mFBBOCFz2EM1XuoeiSduV323Q/ow6hGN9CjPFFgGYKZkS
WnMUl5Wb8GKMj2bdcBH2SQAq5q5dR/jLuC1RHBxcAlMPUKl15Z7hBRjZ/n33uZ1OGNucfQOU2knw
VG6m+Tex7PQ3650UNyJsqmsZZm7+17rYr31hTc9UJRaho4vPEeT7mbWayCd83DBKswgiAjDcsxK3
CIno8Yufx76ifB+j7y4OvX6K+nAcdBGvRuhHDjPTjGtvD3FLkkGH5lu+zUL/zQKTaFdMqg1niFXx
C5g2kONoCuQeb6LcaMeB6bow/7WtA2Zommb8CuazD+t5n5r/++C6OkrX9V2YrR0Ls2RzUDe77lwJ
UDfFaElXKJdxI6I6FRJGJSPx6XRPQXc1AU2Ga8sb/YGFUmFGGnDcjGU7ePdBkEo9v+ZtZsQBeU0h
KfNBqwtAlQhKhr7p1b89aNbpXXXMTY8QufZzmbe4+C1KLszcFS1e1u5FLkqPZR4iOBJ7JxgsWuBa
nqbbtK4enzT3QGuL3gGwLgcTziAZYgq1zFOex9S9wGnY8B9rIF12w7RF2g9nmFeF39Bs/9FOGg9T
FIF0CuvYmegnONcsvPcAWfg/gVS7f1sKnTGS0yCebaudkQzbrATCcJbzFsYlkCYf3DH6rLxeMhG8
5wZPCWJdaS80gSahTfsGhc2MobY52NoJXWJrC9x4ZTsyhUGFZZt9WwVomapdIHgKilRCZwopp1zt
CMaXNGT7FxoF8V4NKk9S9mIHgaKaJWmgesC9v841GnmD7UfPgsn8zQEpZRHy4GaLjuhoQ0SpLTWu
dWDKuJ5a8H6LVfx73AUgw5FMEWfBeVRiycaqU1CaPQ0R1EY9eHhk6l9yx8bwBKnP7M7LHCyjrNJl
zIbrYmebH1PRZUqfUVzEMRahStb/ovs28tKQGD5NPm3gmKpxRLjrNwFoK361SP5XurJLuiUNYhpQ
/I040NCzK/oq8u3viL++rQjFJ7QXrIFWQBVBwO3LEiL2f3zGToptt5giZID9YY4xthziPWk9lD9C
ArJ4hqWUy/lg2x0Y2EZ4Mlw0mLDhN6iryX9fcGCxf124ElCSSTuYlpwIDIh0xKyQQiYHVqvHz16t
0dhmYe3DZJqwO4k1WBHM6cMAaMNxxJfJhzPOEyxwKFiTkf9B+J6qKl7WrO0fIAuckdeMROlIKuRe
aP9fEvLEfg7pJnqQ2y4Z/rNABDZ9aOOYi4PKWqtVuUTM6wv34K6RdJzAz2oBD4xH/+XafiiPljtw
7/uqSzChHJsRUhIJ7Igd1PcFAgGjf8D7+7TG2zdke5Wtbr5AFD1Ml5BhNZMH3KVphj7bjWE/cTHO
CXzS46D+w8vc0QtZo1YX2sSGHsJuFXj7e/Sxlnu4ZEi+WPN/XJD2c8f8Y1cwXIJlS4mazHzkR0W5
Hx5NsuC69gQFSjhMku4Mcmtkb33Wbs3NkGFfL4GCMPUJEQno7WqWeawgmWY1Os4ZZpNdZ39E3vV5
YeNO4xXlGCswMuo1+BhxZssaP/+w1e04hQOc21lchwnx27WhAHQ+GfeJ+gWxV/RHx9ZngBZAnQLW
Nhl9YaCnsXOA2oiPTTJDaxXKfHhkqs3RXWUTkiTVPpBohpGdDj8E9DXbLcd64UpQoqm+CIlezYOL
8f7WKgf9W8Sb9SoqNUrg2YeRq4nrPCR2KbA/+JuT0nhZ7LAv+LLrgL/eAwhe2AHkMvpHutgxh4HE
6mcd6c2WTTM04oS0MgE+8osqL/DywEcoI/vQPDD0OzEJsZ8Epc1h5TYs5ABHd/dho3CfMRwjjfDn
HubyuBqI1WKepOc8XgH7MchKy6gf0GOTRQSvEoCMDi96mwLBzuFILXPcY76SEvx/wbxIEd6OByB6
b3oGlEgNwYDs8264LzTTyW3BtIuhRaybraEhG5/6vk39OYG7+rxIn/xmuSWihlaD/IBRd3/j+GaR
qGe0QxTpmEAImpL5MUMdkP5JgM3/1zR4W062n8xUwYEPZDAlGAXPKXh3+gQ5wv5KW+oA8o9Thk4h
Rvar6YOuf+56ITFtxOP2SVUe2yuxufoFLs/+GZt07MtcNYIWcqMUrB6HTSGAcLU0ebNnZbd3YsTF
gcIQwIz4xw2TMKgmfFm8aH0wXNSQJfXEx/3IstR2SDk3gCHI14ssoxxsiFPzL2FWv5cLiHTcFbvi
KaDQqP+Ill3+HUAU/kGwr/RvnjL9ywVQvb92aPxpnue5DxCd64I9PzTgxucamkmvqnxaRgwmJhbT
lTkEcZVTCxDlALdRFzwSSDsQKuT7+T9Qcl8S4y+4fimslRsQfSsUKLuek7kBE8O7uDTtBvEbc3Eu
0VSVxT0uVEaaGwBcWI0KSF375R8qlHhYC6hYMGyRfMv7amJuDI+BmoPoB5GN1B94q1LzJb8HwGU0
qitvOWDsucAXN6Z/l1z1/7Wh1CGeIb+JA+IlVfIM+Riu6hZlCdck73Va+iCMTtOsuwWuPgAL6yLV
655EGuDmDJFCe+eRpPwBoCp5AILt+Z9kwU5Btm7/IZEa+Apzo53KMMH5AEPQtuDsD7YheHCcXa+0
sTwt03RnWZ1Y0UNxmuqAts9mUPHwvadqwnHJRcBOBgtYesozQEaHNAE8coC4q90qTgzEKaPLGD0z
riHvSYeOuDeNX7VzgaYTinMppVPmlhq59wh6iDnX0ftoAe7a4xCNPq56WMbufEV+fU0hSMJz5Ucz
lgL1qIBnTZRDslIg7zyVN+F60fwa2NCxFwBCe5OViWoyWgBE8rqOdZKyS8YxGt9QwTSfR9nGFCT0
rHEubV2+PK2ZM+9q8Ro1tyxaRJHrEayDBMV5HN3Gz+mIk/60u20xqAGEdg8EB86hZ+UWVPtCOUr6
N4lbCXr2iTr8eFwBqPzB/CZpbXJF8b+xm32ujG/xUyQtgj2TrZnecmvSd5In+fdI40ku0VpGgn/O
KoF/ZlPzN1rj+VdG9lQeLBisvRCNsrwePKDjMsBYlvyOcPYFothy5Fs8MpMwX++jWPQHhac8OAxI
1Wj+TBgz0u9esf115tHwHGDUeSwq01Cf9DO+r6FhDhzDtqUFCWi3ADhO3YKnfhsmLe5UTwO57SEk
qC9DswYvaoSWBTfn5K4KDcoRhNld31/1KsCpQPQJv88ohqFmaSDgQB9Wz8CWhzx+nyCZO8twTfh9
GmdRGmwJhcIyvReGJflpniDt3KdA/0BxzZIXA4/ETYUIfbkznIqi8t0qf2Iz4RAAaIqpSwLEmS79
OMyo1kKXzgDFUt+JkmTU4hCbohyBJLGNcEZlwv9MXChLKJaX7UspH92HZSH8ddy7Wb5lqJLszrMY
9Nfsj1el8C4GvOT2mD1ssraQXUfQ9h0Fpv9xLdLGeahegFW+YSPJZa3naL/SaGIXrhp9zjEvQGiR
B1H8mObE0grL1rJ8+CGCgiw1yTi8t6ohU91yC61OCA4GiKBpFn4laP279SGZGBiGfukP3DRjdprU
ztoX6Pc6AMS7Xpt/oBS69afOByXfG7QTswKD1IpvwI/LpQEgSw+Qv68ZoMd9wy8uq9THGRp5gYsI
HNMpl+tuzgNEvY9ug27zoCLVDBWoYcfvoW9AdYsAOszrCDIM0SZjiN28iGVEzMMHGx571fN1hUEC
Nx+7gODGDzG1ETSKHd4qeLTZkhRT41d9iZEEP55o74UHwbJCxgmM3B8XGYyHARqfszY4KooOVou9
xKC6Xhe0LT/NGcJgJin5a54u8mndI/S65kECNVDgoJuawbWwmqFX88LBf5VyC1AYqecmjn9gonBJ
mQZUxmfqmf/XKbxF78YP7WWwkf61wG3C0SiOIq8S67pxl3XNE+grcHWsJYhYiP6UI2H3vIEdMvWo
g+VskK+H/00t0ztrvkJYv6Q/Vzeo9r85T9QxtSuBNWmNLTlBvc/mQ258ilw7jyG5nL5QnidgmQ1w
nEb4I0WV5v43yxlLS7qbcCq3dp3OkCHMDy0DKjBvOuryiklcXSUEYEbc981DhYA3ccWqlpJ/kE6M
5bjKqK/xl2sKukEn8XOsA5Wfl1HPQ9X3I2rcmh47+G881dsv7t1aQ+EFJwJNGjnXKhyx29NhjPZD
xBeFgTCwN6b37NDxrnflvm0Io1pDHFaV1ASCSL/IP5iw+npnvXlhNBwPMOxtlcV497Jx4JoSdoNf
JpcdHkjVI4LHK1nRZR3vYdeo8Ti0rr+BGhlPIrTjTQdtXOMsi8A5WrcfZsxCRZf7/MRU5+74lNet
xkg4KKhJErKW2HAhLI0VP2wcfMGrwmUz4wtEyfAbsWinobnaKkgqECNq+QadKp1ziLlln86ABb3B
fbEsFJyInC+Uef6TKWqjb90criE9GhiIoh/z3LXI0u/M8BIthL1FIsm+N9C88RL2omYvsgAkcZp7
vhTz2EV/LdRRviD5bi6CSXMa4h4imNGDoJ3mL9gAoeDPyAXPOD77Of4dyz6RB5CrsA2A3h7Gcp+Q
uH7mHvqJMYy4OpGG5TFGgghZSYTTF3xjGAPs3EBY1YcaibqEXht07uL1UjRYDwzGnJsVbr3gP/ID
si1EasAC79+SAXKWss/mPiwbsZGTZ1Ab1XzoA1nO0Mt55AHhrsj8ws/cBLZQWL9OUI4vb7Kf4waY
UrK7R5pNABo8MuFk0c9p4K7QykISjqEv+JbsMehwM+9fd72XxxDxGesRRJez9YQrkfwlZItQPgCl
U18CmIC60MTx4KsVe667AReGWA0Hi2aqDnw4GuQch7grPDw98mjJRINKgx0VD5BLaOzZghyLRQFy
T2Ow7Ege5E9NJ5oZYp8B21EOxRF7TtcNDKnDBX3CMQhh1jqpBgumkfsd+zz9zNWSwG1Ed2FRWUz5
RwJx2xNJA31nyJGiNfWzDK8YN7emCiXU8d9J2weABUmQ1amxmJbx0GYnjWcCcxsGbFEyrI+gxUI0
VVXwc22uGNNEznc/GdEAzLOhBvK98AaKDqhq3zCp7Bv+bMvhxhjk9I6AzDR4MgobX73kof5GqbQV
DhT+jloEjLaIdGsxfrc+T1AOBkpKFJBo4yAAnIhTnIAEuCKXDUMXWPm9xnccfhIsJrXYKGMHXJXQ
KnDIhsB59Ziki9n0UJ4YB23tZcfAmpS4Te3ygox13R1CiEDcPdz0EoI0QavL4escRp0LaEmSFWyA
iqGEjSQUNfddktyNhTW5UImyyS0fWepvEPIJc4Yu4iuQn+CtunR4VcenPWULPTmuWux+xBp6zGUT
ir8R3AZIqgtaQB0ChKspSN9kP3OZ0eSOMtmF4qUORASTkRx4lQiCsrTNNn1SrjgUpnJWKxwmhYb2
Tb+6FXcvjn4+QIRVIieQTOWCCwRkxNasQueliyGzfck3PTPIZwFmB9/we3d6thTD+kbi7GWcpWwu
4RwPTW0myz/ibRKfcIYB7qaCmbSaZ8cA3+aUZtsH2Fg6PY8mBekDmBKyTchZNRTZsV4OimCDLna4
pSLgqtAAVD2E8QCLluVbBL+OOoxL2pLjlKX7Xy5UfhCJX9RpjbEvFOj/dIcUqk8Odmbbrlqu23jw
u8vmx+S3PoDopeXoP2iEmkW951P/OwCJv1wnwbOlpjR3xyQNjCuMHERQdF8GA8zLIz+4pm3hGyHB
VCY2yf5AZ0YfulHti5ApGNBMRNhsM9NCbOL96g4zRglbwiBD1Dt4W3z0AU8JUHgEDXcFH/a4OW1S
jc01Djz5MnquUwwpOYFa7EIRjTf9lGZpb9M0pQ5duAl7Zwotm9jRSda9RAyGyYtZQE785X0Ki5ef
RPo2f8m4QNCBQ36iQLTHQ9QxDzoqsP6CBynEJN0bf1oW1twHD2nl24iF/U5x6UJDAEtd1bDF+peo
a/v0kIHm/oVhC2lu0YRTtC2gcPbfSa/8WTZwgv6OkCOyPVCgt8gDgZaD37I+G4erl2pvzynMfd9M
n7M3skzpCvgJO/RxH9vuHvE8BavY9XsLN1veNrzkPU/dLQjUBKtfCjF0iUC3MfxONVU78H2zDn9z
06ruPwXtWXZiCWTFCQDnFr91Gk3/BoKV2R+8swYgF3CqpYLkdon/RPjB7tEYIb+YBwDWDh5KUNiU
4k2F77Dk+umO/czYBxixfTwgWdH/y4DfgUvS8Med0a2nWF/2c/Rrh7S9SoWJs+sEBeA7BOp4yJao
x6kGCHVQb8smV/lus6XbXzCEN/sZUrXOIKyDzb8QeqyueYzykBr2CFB3MKNLd8yaLAhq3IwwKLow
I5dMrdFvFG9K/ZQCo4BkX03irxOGXFqIzZcjZYTrewA5tC6CCaHY1TouFguF4cu58375YcYdo/8O
NXbzCu52kRDsBO0VRkX+z8YRdp0RPblI0t5AxkcY0pIztPV788OjGaSvUHO2g/KSKMHKIfcZipx3
TX+BPSMGpjnCmHndY70HtV0gRa9UT6Ce6I3ru0ewhR3GYardRa4T5tEIBYIcyjUG8xXbtR7uXWSW
+RvHAEgx2XRtV8qsgc90yFkC4IhsqAOd18aAlDACEhOk+uAH3RO2XvoNkps6GoVST1kDb1GBuhd1
3pomGwFCsgkdDyRUEPQG+3gz+Lj2EjfFIhEV6Nw7qhIdO2QaBgWU0UGJNfyfLW5UNENc5bbwN086
9hfDMxQbbh+XQ6chzjxAxxa4pxyOuapRcfxnStMJdwAoBjwYwD1qYYcI1qdtU98DuEtdlSF5SEFK
iw4OuKnhWp4KZD6oBv9qZwXAPIruHjhT4RuNsIjHBu2ZFX4J53MahxxTUbo1B2qb/QqxBxKYEPwy
dSVdOuAd4M8SkOc8k9+yHY6qOtqMu/F166Z6QZPSW0JE/NnD/fSf3SjYZ5uDq7gSyPW7z7YJAUWG
DkLCHOP1PwIxSk3nbfB/W2SxHJaVbtkt20NQz2swbC8zhzT3CbUO5GNZsMnUghENlciq0u4sOGhI
CdyAr33VLB1o2rZDbs8RvrxsfIMRPw/rxQl5gZgs+BahiHs/5BPV4iBTkBxlD0kMP0Bvzv4o0STy
6DTE1IXILA7rdo5G8tGHSRIeZ7TSRKUbMGjCbr3vfk4gDMETdrVb0Dwtbre5LtWKrQzWARY2rsRM
YPQLhBgOH3Y+Q3GPjaPbGWThePAxpsBCd4BnOe4wMoKJtYd5Xdk5SJ2Ofo3gbMp1aML9AV9fur4b
k3Fx9jIy9BXZMt4WvQ4GUuO+j59T938F4tK4G9QB2fAyNgFecuB7Tbdc2aI7iyZC8HUH+LihGrRz
S7MqUHiJ5CFmia6gU4yQ8D+nRCn8Vi7dRionUmJ+Qr/5hShjGAqgSlcyg+kdEQIvAxKC4o/J42/C
SYYgSkiDht59VwJLentRyRKD9pq0CWsyIufIHRfv8NIBue/ZpY/RfVViAdCQz+TQbe4Pu/a4KfsE
/OjYEKps2TG6zBcgrVkGQfLIZg6pQQqBBjxe0+yf1YYD7eFxxkU3khDoA0s4Uvx8jzOMdhDCMZa/
k4nMa2F3utkXLGTuk8kcfGEBKfV2kAJQeF7MDRQP13BIWYJyeTDJ8kST0FTREoDTGf0SvuWIg7ok
NoOEFzukjaGilek37KvZd4cT7Ag8WT/Fg3Svs42h2LXdCQrQ/rbNKS11yuh/GvzILw6R89OmKa0d
TTE5KhDvYGOgmE7mJqjhCDWwQSb9PRxDUaLytC9YNoOxNGsy1mzsFRLXumYD05wPFydU9r5zmh+p
WhnkKX1UhhEO6RZq0h8cRyIie1iAA2xkWDpSWLWfKGqL/oH9Cstu/mJSl+Z/zJ3JctxYkkV/pSz3
yMbD9IC2rloEECODwXnSBkZRFOZ5xtf3CWV2lxhSip1ctZkWklEMBIA3ufu9x3ONComVXua9HV7O
pSKhTRf5ykqRQDZNnJrE235qeFSutctpVqZzgsUEFdfRkrKgV23zVPuSanJYmuGz3pSYBWnfvJrH
dvKCzCrvx0pFImr04wNF1PrO0jBCLVIzF5+cSh82jj5Qss2tqLsF+dTgoIzq0SXjNjI2imE4aDQX
fCx0zCfs1dJZ6Yk9ndG5PL030nL4lACzqN2QWaFThuFSM07X/SxrVCoiy+5bZpxn0h6Hnp9JJ68w
MokXJaKzAIYc43bWouw8UWUcLLJy7B6yCWkgeu5ibXIQ29scbTZNhZ5uMSEDfyxpmnJdDVONQJSj
1cpgOSAnjXuQjoRheKsqRfApDweRumrTGV4iaMKXOrq4KdXmuG3ZkLXqQEGjnevVRRIlLDYTbYie
jDFGnh1Zc3DDTlvt0A7OXp+P1hdNUTlcEl3ZLpwe9oeq0XcDudfzRmjao26k42UuEbGpKMv3NfQ7
gcSx9alrIuG9Cmo8TFhm4mVn1TGmfC24dPiKh0bOzVfsOZhydFzS9TRxNorJB63oExOcWSVQm4Ue
KuMjp9H60BINkSnIOw83dHzfoqm9C3phefCVppUVBBnuQ8RY6qK2zbpepopmZR5uoeYQQUewDkhW
gd8Ti5G5udaGVvsUD6pZUJCisuzhq6zV1aQUsyuSUdxmCSnjgXEyrlSSDP0TSXZLbDRq1uUK63H7
SAT4iDcDWZCOM6Va0KMHNb8pQ9tL8sKiAbceY0ZXKTUF56FSyt7146ryminOZ7f3S6KEPMzKVa4j
Qlx3cz2soVWSqOggOB3raI7zybIDJVwpHAOZkdrUH0sDRjFvhNo3KELwxh9KgEobIw/tVaGiZtn5
Sos7jkr8NZAGVN6TXqqMZRn1864tcn3lNB0VkUipyaASBrlJ1XYs0V27FJ0NFyNrs2RTD0epzdGc
vaqz1CI4coykc1nXOq8nRbUpm6H/HE1IkkezpZRO0lYXDGqHaKzCeA0zuqfrmVJUSJL0ePhM0ROo
iUbIgLWAgvSR9xdXrqiGDB2iTCa8Tn5YY4ivY0GgniOQychxKH3tJ5dgJOZNVfYIzuJR2fG9kAr1
01GHq+JyI5Aul770062F4mwHWIMu6CHWqTFEkNOoI/uBNtUUm+KyoHstpWJkcL4zmi9oRoYGm1Jb
3fVEwF9StqPPIXjxZabp2UU9O9VDnUgmzzRMLpmIfJ2rEsMPp1ol96Y0UG5i0ylfp0zLlqgxSVL3
Sl24miRPI2f7yLg2ndrALOVXZKSV/EuGa/5u9iUFE7O1Ko4lM9o430RtmISiXoZ2jx7A1xRK4tZj
QwuyTQbH+VCJJEGxGJvrhhzaiv3Iv2zkNN05hZGT0ovjOyJ2+7bLMB9QXYyybNU3PD9qiGRfI4pH
1yXkHWY6wv7XQWcNURoDkQdmrpfZTGZEDHZRuhJNzSILBKkGdIckL/M6iN0+7pWdSm3Cqwd1IFFf
a4LmqBpNJmnRW3u2hixrrerU+bdkrtFHa6OuRKRaChKgJKRq1eslaodtL+psAwovvdIjQ7qQX2IX
ryXSZadEnTIqQQm0GsTJM4diCuwO1cWIAGITtxrkgpmE2QWb8/QQTWZ9rVT4e7GkFImbcwjeGI4e
j2vIYo5YkVueg20CQCBkZNfinKD9WEAksbc32ffuMTa39arsmrAlLW5lj+pgz8ez5mwcV/NaK66o
idp704na+D4oWx2Kgh67dVrom1o3SvnEQXvOWHfwWrhRVJSb2cLYCDIHu+tgQtVO5qIbrwkleHRh
pmqzp89q3WzMHOUMwg1hE8mHamuQ2Eqb23Tq4gw1nkYesq1mSEowjmSwttS8nxcYuNPsDvxxH7tN
FNRHLYQTBy/p4EeM5LyqSWFLOCn+TT9hrFfdaSojfSX0PKvwqTljZsDtICp/6aO4yr62maSaShI1
SbfT8dN3lT2pymZCK5N5KGlHgmebMOlIo8mVem85ltA+4RKVkqknc7O8dnI1NEJijmTqd6kxDHJN
h0Uno+0cT8QN2WYtN2yFPJL7B1lvMHjn12SwneuaFsm37VCO2rKWEyIHDrljdq60WTecYbiLr3Ja
WD3MvTWlLi1xh2ilW9ngr1LYIJuiNMqzKE/Ie4kcYgTVXxTHI1PTDZPKvo/aGqW/gcToJaKXq7/T
C47sTzEMFgtFOjBD9FHT9DwRUVd0RRiaZ0S2UKv6TjO0M7N2fLkm0Wf6ywqJ4HmQiOh5xARyoyuT
8dASUFCYRGZANGqGkbHrsLFPixp4ANSZSdT2DVnbobqJ/cKlCJ+uuozFqLSdM2K3amnHhM4rGzn8
uARrhYqasn57XZA2W2ntrB4mbODnFHBMKvBUl9s1phUnIILz4e1jn2AbSAKfc0k4fC2pS6ytQpiR
m3Vmt419YXaLYQCjhKk3+tJZgamSSLWHZ7J/8Q1O3uHCITOUeJU5EGtAtCB60wpz4ws9yRdEhOV9
B/tp3cvQOst8zPopHb++diWJvnUghoFlWqHskfF5B6e1pbZO57Y5CASV43K0UCfEDkmIZegTolFa
ifEOOkhtcyfTVzZyQ3OHCoD/y2pUqB4sOVlSiqQ+uLCJyhFGwGVZ621uel2FdhYECIdXprbeLuYy
Y4lyqhE9dEtO9nM441FY4GAd13UlVQoT87QdE7K+pJMCf+fXFHQhi/bPFT0RcTMnrTNsO2eSq5rw
bWXWcX5BlArmBCVBuitiGllQRBkOaZZUO8v3w0NexD6ahVa/k5kikl2cZthnO9LAB7utnLUeO+Bi
FPNWqMW0NXzDpALiJ84u4WQCqGMaNjIeG+syr3ynOScdwEEGK3kstcKrphFyj6OEkuYKM5r2qvQv
MWPM51PDxGw7u1g1jcgAMVEbBnSR7bAGGsR3OSLeEIbHeUTCnSJJa4lPUIE5G/tRmL36yEGp3o71
p8BoU9c58kLcvErlE3GAWJIpnD3M2s1FFdYTIgXhq4ErlLYTy0CPVRrM6mGyH1BrrQsNWJdamc3j
iIlY3cZsppwlu9LrSmFujKGrSxS8aWt7hUwUUBeptUQh/5CaGP4sUT1kWikOAq4OYIh5WOfObN52
kdq80Fy2vqwtJ98yN4obY571mzAEvMS2qVrTgqYTMlpUNNbB353EfM+Uyie5bLs20ShmL9jGpzO9
GYelKQh1Fkwmwao66VrvYpMDyDSBQDggmOqli07P3mV9NZI9gTzH0c8e61tHG7MVxyFSDWUyNJ8L
yC970ABQPtphujEFpEq3KdnRetn26yaZy20zGs7NrOTWBWAB84aAXtmTdjbOBMpwbB+86Hyntug2
K73MkzWudAkMd0zSsxyhsnBHUivR3kjT8rmqa7Ex0BYQcgZjv46hvazxNrHzTzXmQPo9dos5aodN
SC7pzM79wbNZ9F5MaMe3tpWPpERyHOI6KWWPjnetG2Y9O/Iw4XCLY2ej0ZoFh4kP96YP4+KpMStU
0BWGjIWJNnNt1jazz1dlOS0NR+2DjV0k1a2steROxeyKCChXVppSYotq8PN6NbqDctE3pD+LBufl
nKvNNcQ5c2+Lb0XnQatIapESXFD70ohraTV5iG29RcRjAibwZ2S5YdxDLIGSj07P8NuzMaZCmZe6
s0sBW9zRPhb4hEaF4yIoLbEfOzk8NpX6ZZr16FFYIryWbZhcWFZYeYFG7KcmXbqh0mudU49qVjTA
sSCf2n65KWMDUJoPRIXKVXVct0h9IyYLPvmhqrXLlrga+F+MUB2l0jG1zqSklPekisl8GJpOWSmj
EZ+TXsB4Krp0KXWkbEFh9zCvgM18YeOVL5aCMHtipF6Q1BBI5s1uOIRKPT13yhicdXMbLzHeC7wE
BUmNagP5knSim0XAJ41tqkHzmVYOsPMY03oE6vhzHBdauY/ZrELcHYNZNXSdQLKcLoakygYyiIo0
/YMaJgX5g5QWGt01orXIiF3wEln6YBP2sBwynR1yh2oIeInZhcIiuySKmk24GH7YYkQiep6bA2XP
JGUl0IgKLthfcYsuCitFs3ZOuZI+f6sZZEPA6ZemrSt7Rj10rSDZKV5/jZ/8K/bkCde2DQZEDZLG
oZqvHRwkahX+4I999AkWFoG+SIIoFDtkeF8aUcsFZ1ax/NiHH+/nOyysUn2jV9bazuisT4RSadO+
A6f+C+DsN+b2d5+sK0GCZQOPKYWZEd0MJE5VxfsvjwfWWsUv+LE7OCFVIxuwIkiIGrzZRHfRoa9z
Kfp3uMh/9VpPQNUwCTI5TKW2Y2A+Vc24y2v1HSDvX330CbGeAFnINM3FDrsf9qZ1k7Yf7G1y2vlY
ESgtkqQ2d6SXrppjIaZRh/JjI+a083Gg+CRp60TbBU13QZ7hgTPGO+zgv3gk4gTgOvmIfJCY8SoH
BeNxcKMkiJc/NExO+x5bg4ruQUPyX2T+Z6OdPkmWmQ9+9skMpYKHZkOXHekoADR6IbaR8kGCvziZ
oLqOxVBDfrkL0Yd7eqTp4FTs+oMv8wTWjBTcxhmFrZ9jOoadZIWQ52P89dN2x1lVAhmIzJK0BtCr
Rz2e3nnax6f6E8C0OJmTtSjUUI1lubPQEShk++iEyhG8XUVwUD/YrUKczE4D2qqJ4oaLiOSrXmYX
+Fq9D41E1Xm75I5JZ8eNyMtd6tifkrq4RK/09WMffSRVf7fmBpXeJhk5qh3nmQuV8LnoP9Yz5bTf
8Vh19djr0bRTYXrb46U5JR9jdJ92OwadFuH6DaZdQGc4zxDHHhVOMHxsgKsnU1OWQq2oUYxMe1u/
oPJfbVEPdh98lSeTM2zQyTZ2N+ysoT9rRLBWi/jqY6/yZGbyJueKXbLf5ZzzaILz1Mj2g09ceztK
bB2MXSuafufTUHCJaMRcymrSPvjET6Zn1Auc2whRdmKK/UM9kjaAvh59bNdUT+ZlAoigMnV0l83R
81x21qvvmx/65uK083FMxglrFOBTM8Q45CgFcVlmJO8sW8cx8eOyJU5bH9dKVnKQn1vYiMgtBkQ8
iNvEh16pOG1+bDtNmADfzOjUIRGeB/vaKJ4/MhDFafNjJWjspA/qaldhaFrqaSIXlQBO9bFPP5mf
RjCakJQBcLOAAzxQgrt4jIcPbUEoKt8OdPoRzpqZdOXOF+JorZIEEglYoI999ZMZagtp8pFFsQvy
2Qb60B8oFhYfOtWK0/7HOTyfWJCr2GFsSDCd+yuBYfODH34yRbu0ibKuZ3OL1PQWUgkRfN691wTV
/Nb/4Gcj/WSOYkdS9Sk2eTD4PW81JV4XRneP3AFBR0m3OiGU4ii+ldtSzruxoPjT5PPetJ1sXsFG
CO4x5yXb2KRkKf3GIc481ikIMt3Wab6Yo0rTRfSNR3B67c62uPJr1CjwBu7gROKTrCf0dR2KOXPS
zF01QSkf+hc5ksfBibcg72JfDrmTXKQqSjxUWOMBZ0G0k4CRFmGobNPOuIlq5yKm2U839A/jFJIk
nBM0YoTZc85lS5krw62d58mqtdRg2c6Os0pq55iSL68SrBLLNOjE+ayE/VagQzItfQECfDobRxms
ZmLs5g6O/UZP66FYYFFSvkCylTQXMPsdyqid3QP4QFmnr0uointclXBWhxgcahhdOJXvX8B2XKpB
0z/Fk4Zbr7W8iRabS7TpZ8KuH2d0JVujSy+UvG9WlEoUciPF+Dw6nAws9Swjw1Opfik3QgEugz+Q
3JwdHYG1RFBACsYeMaHSjJgUcp0+CRD3MZsYiyz091HQIT4szkSZbkka5Dej7ftrU0FGZCHJPoDh
wqY1IVfrodsZ2mVv6pe9bQ4rAvAMA6QccSZhbnZzSoFLSm+da8VO+hBHRuRFrbIWpjpeJsCa4Ikd
SgcYaFbEd3Oa2S6ns3xaUYjfwN64LY9N6sccOyDnTc9J7WTywARfGjhKXASOgHvqcdrggYfInoT2
HsLgsIzFtFfwDeLjMl0R+L5r8/YrRTclNXBrXPtQMjeWLhDM53KFWbu5J50bLcqeajS6tE7gv6HG
cIvsLMKLB0jKBdKhrqyBoq6LSxRflaXVZ7beyBEVgVEBCkZP0Oowxctqave+0x4KBuMRsbq0HZBz
a7vmlAUTZjDdrJ825Pf2Q5DfDe20Fond5cuCOpdlOFZ63SAp2k+meh5DVVw2MG/dUDrYbwQYyB5a
6hlOndZtK/VOaJBMYPQi7Exjyh2mnSWo11CNSDTilo1r1QjWcN/X1M2PAhSbB1p2Xx1kBF4m8RZL
8n/bDnuPV1FhXgQWIjyeAnTbTn2djfmqbengc+kEsoHG3dRwcsS4p9Y+rR28zVlEaVsDcrwQ03g+
0bYKrsdUzXj9KFNS6G17fReMqflodB2OvtpWb0AsWHtzKKg1Q2DNHgbIJTwEY3CpPDvTDSCWc5Oc
knbnFx28/mKb6Ja6j8CTknBr1FWnOZeVElPoGuI9eCokh2Jr6QiQnLFfNUdRDFYtsazMetEZScwr
mBD8RQGsF7z3eP8Z0+7RpoKfY7xKoNqssiHatYl+Rnnjswx6+wCuFRJRWzOzp7mcH+coTbH4R5G5
hmCvucVA2+G+CneZqltfgfRP4BLAtdIswUEMbZkymldVH+l7U0Ng4WndqK6gDp+bkaPZHght5HmQ
pZbIv3zFy6fyeLL6FIb0ZkAlSYtshBWvws+VGPZIdR9FarIRTU55Fu/ivp/9+zSyjl6nGc2dQdpt
pWXFDrEQcwOQrNMdc4iFMSInEwDfKkxtkW9sUMw/Y/YT945CEIf8mr6aCBQqTwG+RWvkKE75d69e
mEAbluMwKQiGSr87LsoIJm2cHXchzp+l3dTSs5Ma7osMat5FiFFsitR830zpBcgv/5zuAxcKS3iZ
k4DVdQWhsRbg38SUtqe1gicgYT8Jq9zkSb1hgCkXAfaTlS9D0L0+dZix1N2izpAxmRVEKExrTGe/
mr+UuVGskkZPbnrU6AvO6sEjuUHoPtYYKW6dd8q5Wjh64w5di5IhdYruRUG2U4OIyatbv+5e7axT
zlTy5GfNxLukNtXtAgW+2sQr9apWztecKuYVIppy9hTkrgvMC/1Lb9QE1L1FbysFN4WaYWeZjPST
mNqJzpA0rCe7rS2dGRVO6NQ55PH6sh1wlSUtXdF0ow1QxNUjr8YoLAfCtfOJnG6wUdsqekhVvS12
vWL0k9sCJd7HQ+9IV3fap7pR8r0OD3vXZ0Mgd0ljT9TIrPa5g6bh5k47IyAzzFu8tWjZWtx0FPUz
D1YH9iiAu1gZ4KkIYYOOgFG0cZDVrOekCPZ9Omx7U9S7PrekZ5CyuaJ2cWd0LR12okCs4avsG/q5
LHWz6aQ7ZcEliV+a7cxGN6AXi/VwZdG/oi8cS54pALCrT5IuG24y1sHaLCV8Kqe+7cNUPKi8V7Tp
GfYh+AqFUZrlHTCiufNsqse6Z8eafEz7I8W8UlX7UGXzBsDwtDFMlIojrQzWFXpbHcZx8hwkIUob
wIU5pWn9K5wI+7qoKUu3afRFV6mBuhk00cduytUze4yGa910aFCl8Pv9mKCqgRAi4wUHm9QNo67F
xxABcohT0V8oHZqNzs/ALcnW1qnlabdYjsQ2AISGb1KGd7IqUVDHGbXy3MzAXBqjWDoario9a6np
Qa+7iNt+vjTUmeiDeiOrWgADMEX0syqbVMZ0ZEBtRtFcGys3U9OafavQxR6LkYMeusybsyAc4S/R
ZKi7GnDx3RYUK/ZI8vM73D/dsjX14D7hSMwpoSuHdkWHm2mDumssdomgo40q9NCkc1JDPbQLcxai
OC0WQ0kErcwGjgQjVJB8OMvIr8DCW5PuDYVxPkB+Re6Azj4Z0juj8Qew+/4VBS1F4Map07XGdsrh
DviK3nEFdGAIDKPqzuc05qJ8zS+nIObNZVL5o4Xhf7yM/xm8Fpd/nDibf/0X/34pkBHhE2hP/vmv
2yLjz38df+d//8/b3/jX+rU4PGevzel/evM7fO6f1/We2+c3/1jmlN6nq+61nq5fmy5tv30+3/D4
P/+vP/zH67dPuZ3K13/+9lJ0eXv8tCAq8t/+/NH2yz9/EyZh0n98//l//vB4A//87Ry/dPNa18/t
D7/0+ty0//xNsbTfhWGwnxi6qaua1ImMhtf/+ZHGwLZtS1iwI/jrb/+Alt6GXNb63dY03VBVITCv
HTt9N0X3508saakEh5ZtSngI2m//8+3evJ9/v69/5F12WUR8UT73mOf9d+CApsrBGKsaCBcMjX9Z
JwkK6v6NNeLR8DpLb+5iOkI8YfledzRmyjnLieTSkZNzDv5YHPzOyFFGz6Tm9VjZlcHQPVlBop2h
GuzOtNQItlOkpTjsnfTPEOdvjazz6KVGoP61PR03b4baRfma37T162t7/lye/s//jyPs2LH8FyPs
Of0S9a/Nm/F1/JU/xpfUf+fYYhP/WkLFfmZSE/pjeEntd4tTjapq5Cio5x1f7Z+jS/6uOroO5VHX
Ld474+l/h5ei/i5xIKj8pmnwi5ZDb7q/McDeNuyThpTHkU0TEpU+BxyrT5IOwEKnyGpa1Yv6a8e6
LpIAPmhLPknQyJWTbh2dCedvJU65pi0QbNs6unpA1tppO1I0fPTncgIVkG1Ol6bU6dzpmNr77jX8
OZW+nzrymNL499T58zI44lQhLY1i8klSgh7zGXT8UPWYVgsm/hIvE2CCsVli6jOipyJ5SNJNabgN
8ql5iY8sAgedeIq6mIJtdcdyrdAtOMU876EEgpffgu8TC1QWkAtyzQVlQS/YpmPZd8l2pII/S/x4
9l4cRhANxZJUaDlBOVwQJkCaCTIXTOsX/fmoFp5djoYqrXTpawEm5mV6qeAnDV4MJB0jMa3ZovlM
Ovs8QKYQcABfIvQpk6XsN8ns+e/kP34YB7wTjXXLsqUlWQ6Ppcvv0uUYpStV9IwDxHdHu968DNEs
AVPHUwC2wUXZMgKjtP5WSvePd2RIwabMxS1DP7lsmpfmhLpL9dSwQLc7d+LYB6V8JxX4rQXt6VCg
ewA3pmPA0OzTVRSq2wiGYPZCuQXxUHFcy9dhc47ZGZ30i2Ed4QYLq37O8vsmPQjzIisgFcYrm+EP
vTJ2x0VtbMVtVXDAvqydB1ii9Eu7kBo0trOovoj6ETewvx2Hp0m/szI4xv1T0B3G5DNd2X49sn96
O7Zq07EAc+9xFr19WbTJlmMmY9ULbCghF0XaHQEeqzBA7QOdC/VeErdr00pd2Y9w55yFOVzGdIiQ
jGR1U9jrrrzIaG9YnaXzsxl9VcJtXxleKke3bu6sAIhjsyyHLTlxlNYSmZjhmSDBk3r0huTK6uii
CNKreyeT/Xaz+2M0wLhA9MyaZ2Age3tfcCvhyCfW7KX0BVnoxBHRaI+Q4n20LR36bFi574z7byWy
06HhCJvzK4u0Zlgnz1I35yzMEW55OODPnegZW4R/CE1jT2jGEa4XvsvuuYGlpLucFcM1ggnv1+/z
OMhPvoIhDcuiSwaaJMo6b28bq0IpAWKxx8vccGdtrzf1Mhvzl2Fq1fXfv5YtCa9V6zjdTxP7xLwk
AxFAoT/y8RV1C9WWOCj9IuR9Qwn+9dWOD+/0zhyHrY9TjKYK9bhEf7eqTKVekHbmQjBS9kVc1Ysi
xkOcaZhMprS+T45NU5IGSaX9zpT/yeLP/ikNR1hHuMDxlPj9lcdxrFDJm9xiHNKn0GjjNcr34J09
5idXYWN3LOahUKk1nwxYo1O13OAevbANyJvkVbD0DX16Z3x8q7CePEZTJQXCXqYLqX7b6b57jAld
3HK9U2fP6dOlPSUNzVzCpU7mh1UGZkgaX9AXzHQV4sYFCeN3Fumf7A2m4KoGCyf96U5lDlha09ag
k4wXZTOvSn2uyFV66tSPJDQmqpVmhAi0fueqP1kMTBBHLAOGylVPTyZO2lB5TgOwXfmYQDsWs9s4
8RJCm+XTNMVCTv9O9eKnV2RVlSpdMm2O9m/HTCLgSQ0jeYu46IyFIYCFydBHYzTjbC0RYCzm2Ane
ebk/mfymrkNf0o8DiUD/7UUphBVN24+kFsWFCX2BdCIk2N4pvk7g3349HX96LUMyH6Alqqw4b6/l
G0OoJJjrsIaWK5D7yrIYWwDiMejISXmvAPezq3ElWllwxmW1OXmcfhulQcoA8ZLurp/gRxhzEblY
Yo6wQeOdx/izmcgz5KRn8YeF9O2t6WowaiTjWGmiAbDeqNAkJ0Vl+3cfoKbSukA3Wa9VXXNOVmpy
EKC0HK6CL8BYmumnvk8+T2aFSFqP3tmZflg7HXAVmPkNKFyWwe709o7on+BTsZcq7NPoDqqJvyYb
jHM6Ue+BPi2gfSdeI7CQp2b/zuL5TZDyZsHh2pZhEw5LjkusbG+vHWI/6PRBOx4wope5zu+wy6bu
aAyp1xQDRuLKA5K2JIWWrTARhCsVwyu0o+idAfvDjOR7OKopSf0QhnNCfPs9oMBAqRrwoABa+UKD
s2JZqnDuQKknIGYXxLrdO0/9p7fOcZSDADG/aRonrziu7DkbewytetIhGoccMlTOVRzTSEXrTDp5
DTtNo0ziVIBKsFh9zXtn2VZT8t4XOV7o5B0YPHmCP7wZVDFO9hYQJUKgMCYyQwy/pI8P/VE1zDxx
pdxXNvW7EFG9tPxmXc8ubVr7bdcqGxM2KHnQ8J0j5w9bAOEmISIpCF01WI2PP/9uB1LjqYtmEQMP
cEqaxoXhcS0m6zd5FQx+nOHk9Mvw669nm/HDpHakajiawZs3dGLdk2GoQRXV0oiyiypwA2Rfe8KD
gKZH5Ssz5shMXuj+ys+XSkjJZ+XM95l1MJKD2nxKezwQW035FDqHiP7aRrm4ii7MXTpsgsHxEKXK
fN3hCDOBPXukEA17K9MbP/Rg1Jbatgju4+mpD7/ihxyS87G5+PWtiW+r39vXyzn3eOzTNY2js3ky
zmbFwv5U8kRjnDXqTiH2lPSzsy9JU6/q5qnKpdtbF/50W6T4TohZb+3k7MgWCQlgzEM93IsA1F11
ZXQ0H2ofrW7dykebwgBBLSDXfDE5q6pam9vMpju3V6Yu3XBLxQ2WlXWJqqhukX6vqEL68Zae0ZF2
lXdXSvBFS8977Uwvn4v83BhWT2Oy0elAhm/TusIwiD9Vfxyf0iNr4KEPb9L0oLUbkxIoERTAgM9m
+DhGjzSesxSIqmAht3pM3y+qKxiLWbeW0zUJZtK56rDJsSlM5mVb0xYAGv9dATwKg2d+O7zEMZWy
69yHurZO6AAae9odToKcHg/zgcN4GnIfNJ9bOnRLclYE2aZ+VgZXtuk2+SonPyuGO+nfVB3elL3s
1xxeFHt7PIjWGBLkGXUNW930T02F6QUX3wI2blB4/YvYm5geugtVW2XJliJvadJKbxc7h3h6scRl
6NNXC1tt/zkLP485cnE07+fqvDHqlczKRYEUm4ziwtafVeu8ojcczSkIxZb+eFa1G2F6KMVH+GD2
314uGVPS1m0SS6pKwPt2ltrsTbR+48gUFiBzBSw0DoS0VVWyhz6m/mazqr+zI/5silqcfk2bhI5h
n+prE19QOBiPJ3z+Qpm2N+jCSyu8d6bLt5zQ6XThXKaimGBfEqfiNQQ3OB7AHXhDf5HSAQqApHal
o+Q3FvML4Dpb/VTWt1N3PRpfdOMVigHmho2NJ1FTt2HjCQxIIbQtrFReZy8VaDw0VXDWWKikFrqi
8Sz7Ec3tKu/Q9z+GVyg0/GvlDI9y6S+KZXhFyGJoOAQX81m7D3byHCtCaK3Cs/a8NT1MO3SQm2EX
r83z+lDdaLQPwPw24W7zqGAVVyQUCsetxDo49Om+7DaYqZxssdWpM1ECeenbWzu6yTGjTl/nVQCt
ATNm5ymFx6QvieEnrKhDhE/cfChp+VRsTP+M2oQAhTwdomarNCsngH92KMONRj1F98b+hnyATWcJ
WHMkjfGHD+d67NFrntJPWK0Me9c0T6Y7tVf+/FCkd9mxwMYs68UnO4NIlQ27FhgUbOqFpTwb9sYo
L/Qjo8TKvbq67LNd0W2kjsjjy6/f+A+HRyJGla2GBKVB/vvb1vDdhtMWbSqryuB9WzE2vah/MWuT
4MY0zmgZ53t//2pCsMfYDqwbsgFvJ45GW78eU+3k5YPuxgY5PEyoWIwaX3i5Hb9ztR/jORK+ZKJs
R1MlM9Y5ORnXSYPaAgsj0gw7oC7Y516gy3qVzMm50THyrATXpV0lrt8Ak6gN853t5yezlkMyJ1kT
hR0ahZMvgGK4CDtsK944O2znaRTTMdNp3pm1P3mHmiN1zaI1yfGhnmxxWur0dAwHMZNRaE/nWtI/
AclZS9+OhYRi/c5j/fGMcrwWWRygQiYZh5MDU1xB6u56fFF1YVUbCiCOSn6LMAQqfQ65zWSHtcP3
tP+nN2kLzieEAiQBSGPyt7dDxy79GT9U33t6Dv6kGLB22Ofa/LlqIuWdGzyNCLgUl9E4ECO8ceiT
8fZSMd3iA0Ai5JuF052z85WJTfG+cu70kAy3T+fr2pNoZla/nh2np/Bjuv4ITiZpT4WMb/H2uoKy
L14Ev/F0kTcc82EvtGQd8I735B/o69ODY//1JU/fJXg7iia6zoKvk40+3cloTA7PN7dLDwCA4gEu
OK8UZ0G0pXsG/P0y0sjGBuo7cc+P79IE50XdTtU5bhJ3vb3RKFWCQkmcAuEUlJt4Mmmewjmmngj9
EbVd//oef3Y1R+f+yB1xuD29R0qPVpgiyWGJD7qlCmbJrkC20ugnWwJwmd/ZqX94i3wgM0OCDuTE
qZ4qQEurR0aN9dtDSlDTOQGpo6STH/515LeYn78mUJffeY3fkjTfb9t0o+UYQvjPgZxCpnkydCKz
UUSBGMAr7Ms5Wjm0R1T9vV0jAdCh3aCTKTm90X6gpoWEM7n/zd55LVduLdn2V+4HNBTw5vEC2Nje
0JsXBFkG3nt8fQ9Qun2KpE6x1W8dcSMUCpWqinDL5MqcOWZZbsXswC964TLDakm8WdiENR6Cz2F/
F0sl4E0vgl6ulYeuOPLvCU7JYN1VEWMRyAp/1iov3dJ7iPGjzQ+gI94mzk2T5a8KWWZL/mEu7v7h
t+Q5DZOUAMHXkkT+8JzmYmAxmQlwibK+8Ycaa7FS7aDS4H2s6Shyfn+5TysB2RQGzVLQsAASftQ4
jwOUTxC9uOhJHMnwpWAzt2jEREKTpim2ZFANGzG69Ll6+R9cWeLyBJoUzJUPWYlZinQJNHHkTnHy
IxylAY6mpjkVTvVrS1xQJbNjLuai1hcX/jRblkcmNUfumo1alT9sWR2GuY2CxRb1QnE9iQHCFyBK
djS1FpCsrxK7n8oCLF7Le0UaQBaE7OeHpSDVoKlr7TxiE91QMmrAQ+r6BnbdVhv06VQ0o5cD0DxR
skJgu2DrzOCr1OBbkvr97KEmQmWSvC/3Qlnk/XqklIaGDn+xRsIrLUtR4glwJe6knshQxtxLjVbi
cJdtYHbf9gJ1TGqd0VYNm3WebhnwMCywrsSnSFhNyUtWHARLhobV20II/4ND0g2YIwd+j6hfrGrL
IZszYZZ4HUWPsoDVh/Nl9VICu4b1hpi4gWbG1SHPCriIBds5xUjKa62e+JRmr5KLHdC2QI0gLvzH
lRo+ibZ8fdYRyoVk9d+/DUTgZpD5Wk9C+BRJY0Avfdbu5xgkGkQpJ9B1ukEldYUPwL4XJmx+KZF9
MfE+7UtL2ZqCPilNhbjJ/JgH8TXaeGfCcqlPaT+ORABNAjLYewMls4NZ82oOBO/3U+7zyGfr1UxN
fqvQso6+f+7UhIXX1lUHQ3Z2O+zWSENHcChVUhTAk35/sU+7hELOSSavaIkEGxQ1Plwsx1oU1HK7
xBhYiyidCaCFk06mzG499XClZ+2L5/v0TgkqOEBqzDNxebUfns+MQqM1msW6HpXyppn8I3k/D34u
NXM8CoMWbEQMjPCLJ/20hr5dFgWCyRQ3yS++f1L4TLI/qJz5uwBL0RgsjRdamXE0o1RCZapRtmd7
yUkHYuozftVl+CnPaC6Xh+vA0sJZ4FMNN4B3jv+33rpNFhnrZIwxuaJAzXq2RRaKsVmifQtgke+k
sJE9qI6kQKLWB0yUj1/s0p8/ACsrn3uJeVQRFcj7NzFTDukBVlVuL1T7Wus21AiQ17OVdg3e1+NQ
PKC1//04+zSooV+SZFUsWTJkYucP1+z9FrRij4KCk1K7S4XXFByBOXTCaZiq299f6/PzLaljVCfL
+JKQQL5/vojWP3i8deEKTBhk/hzfwV7vwE5D8OjcHGHijr07/2Jcf55KjCpRYpmQTZ3cyIdwHfiQ
BWGswPFFBlvYSM2K6ry4ToEgrXAOe0zi7quu28/blsLnW5IkVM6oVJgfjlwYJkhaBUjAlWhRhNlA
WgL/XhJzuFZvc8CqnNzTYUe/LzptOgC9HCczp0dG9vtX/nlyocpcRB3E0hbw/Q/bZ1ciP6ejNnPF
RLbHFlR1ZsGuUKMMn9UBjSoDatQxvNXmq99f+fPAen/lD289HmYImOZyZcPFQckHoIxprt5oxgpC
9++v9dVTLvfyS5KiJGEFcEPL3KYSnicTSmLYKaimAltpT3N7AJ1T0ayEqfzvr7u8vXdxgcIzsl4y
MalDIRB7f90syqGXIUl1g0AqnW5qOicW8uCLve7v3iSxB3EQAkhEVB+m6AKWAGUn5y5OaTiyibTU
KINNO0PkmFr4VW3yb4aupSJKYOCCpGOeyu8fKp4aoM1FmrvxmH6L9ORnITR4zUv+cWBLKHzMCNn4
8Qw3tpQqAtKo+vb3r1VeMgQf3iu3oCH5RHynIYR6fwtBTXWjhsSC+vu5DJf8W26ElPni/OCXaP7F
uo/2hTBgXqJKLypIGNsnc5iGs2/j6DrQWKEszMXFXzXrf8zEXgsvqXRCIY/tJsxXv7/hzwsbr8yQ
l4I14SFv7f39dooWKxIiOjgswrnsQfMFaunpsKEAbXmYdkJOijBK/f1VP40LlXIUJ1ake6ToNP1D
iGAKfkbNGitn0Oe9ByX0WRhGOMrGg5Il5v/kYgrKSZmsB6HXh4Wk8EEq9HR0upgoBmsMDMmBJtJT
V5brhjrPP30y1FQW+TidxJj8SZiIykEcYI/F7hjUr3XV0IZgWusuA/soVfoXH+/za1xmLyEWqZwl
E/jhyfwGh2shNReUebUxdX2t+WoP8lDFrS3Sf/7+yT7tRSoXI+tInMV2q36cXJMAnL+VSEVXJBs9
I9ZhUFvmS47BjZQZiwsgheTfX/KDdNlQzQ/X/LAXCRnJXXB1kUv3iQkUO1kXpY5lT96Jj10j0SaI
kB6jRw9q8ri46mwC8Lq7hMgUg9+HeR5zVx8FdY+/If01ivFFK+yn2cP9UVzkLEmCGcX28vu/rN7j
1Pksf7TUWKUpuF2qpGe5fa0KHx4bzGUrCS+g68ovFpm/uSqLC8kQLsvS/7Frm+YvVW4MENpEw9sw
wj7DsHDAxkyiVHZFaf1oBfOrL7Hsef9a10zOr4pOMm0RIi/D+qMSQ0xLq7UqE8dpsFZgnfdtM8eb
KqaTiml+hysoHR3CFLuQ8L43Sfc4qfM+DMFrCQOoLDkMXxpAYF+8iWX/+HhXJjNaZg4gwf24juC7
VQ+4YsXkTMA9WdmprfyckDOIt+UcA296CqPgEOmT+sWHfwOFvLuyTG6PVB8pacX8nOcL80DtyE4z
G6J2E486rF6aIusqBWtf1PJaRD3ZaCgPfSmIVtOI19+0z4ptrtXA2Ib5/ouZ8n7f4fsQIEK/e9vP
0VgtfQbvRmIsDIZYMyaA7+uuUimUo11owTigNuQCg6KAM2s9UqMX7Swh+/X7679fHP66PEdaFRU4
4fFHpVXkd2KPxUHs9g31zwnTd2FsEB2Ll6qxQhsM8fjFFd9Pgv93RQ5e8CZV5dPZC26yPpHwjFGA
ywGtbtZ4jhRM4vFq1cJJ2YB62yq+8RfN4P83KdA3wvby75sUTj/a8EedvuTfm3d9Csvf+qtP4Y9l
g1AWqSRSTc4Q/M6ffQrKH2z0RJtLuCkZi7nVf/UpaMofYH+pNFsk6ZfUjPxffQoafQoapzuG9VI6
4Kz3T7oU3nLh/5qxdDyQ5aS0Y7FesFArH0ExuHc240RLuY1vsnBLqCh3dtuKE8cbv2pcI6EgiRlc
A53OCMN1rIpxthKMekT5TIOjLI44H9DkujNZAZ9mGJEP1TimiMRYblMPV5IEnmtp+beq0tVbqxR7
J59g7v/y1i9/3vCvPQnvl7y3x9B4GcvSoxPNvAWgv2w5ojrRU2rW1E7iWfFKpYfjjEFUYytwAV24
iBUYUTXcDIKVbMUZQMDvr6+8X2n+ugEymgS5MuvNx6BjUqsCsMdk0oKNC3Udi8mxhfOKU1jVorH2
aUiz8Tjzd5SW8IjpaB8PoSWnOnYdOWzBfqaKp1jzhrtszjNNtmfZGpv1UIPRhP9dbxVVJQdXAFm3
Q2wE70gKQ+YkZf4Ud82sHtVainVnMpIZ6Unr7/581Rk+UL9/1I/hxzJkyMMvBQhEXLRPLZviL+86
Dwywx9iQUrJPyuukQb7RjCKuyvNcWtTtC1AHg2nFSD9G0+wRd49t5iSqj7TEtMIHDMHSF6PGS9cW
R4WFmFblIZXpee00AWx2zIj74pbfVAzvh7m+7AQ6YnQkb2/NQr/e86CofSrhsMPZvKINQRp/tJjY
rAQekP7IpGcTGvwd6tsbeVTnjZENgBeDVnulhpyde2XMU7KjsIOgyFdrvzbS8hQlVrdXE8QwcxiZ
3wKI++2qwLB+ckD3Yk8153jM4ECzmyKlo48RhQ0EfS/GZWbNZ6womoBTyMtGWY9RUr0mY1sfJUup
HxJZmX4WiiVcVxi7w4ywyDdjUULHTIONUaEKdKtg7yhR8d6XWGOfTfjnK7wu8htD663vhT/f1Yk5
3xddlT8UYZ7fC0aK0giUra0HmF5HQWOt/K6aLhyfUpwl6A9s7CQbdxlmVaDUy+ZYzBin1/irOrXf
Kw9KLfuLHTJnEiu5NnqQiBSBhwS0Kez2BDTsDX3VnF9Cwd9W49KAOvPDKGVOw9EwYPjLarulGSE6
jXFz7oFPjzXtOhZQfasTn+QSGwhcl0wyliNQSDsXaF5Sca+9kqJpwDEj7/X1OGqBCxw1PgZhULp6
j7uKbxXMbZ3OTVqQ6TCFIfxgTgLiJYpzl8oA0prQUI1yXfLqMSu+OHG8iXF+HV40I6KQJRXFkX6R
OC6rwy9TotSDaCy0KXAazFhoShpLy9EKXM7WMq3NP7tRFjdTKwkkyqLpPIhJfZx04wGsNVTpOunr
yR7xcZNcCSSLqytY2WO5EG36ZfbjcNwgDzSkL6SHHxMDiH3kRY2KGBwtpEpW6/1d52ZP7a3oQycr
BdSwJdImXBrhnoiTtRkZQUZGg57k98M6DSQFDMjUUMGN/KffT8/3YZLxdh80EJnktRZF5se1Ey56
Ec6LWKgf++rWivi+sUElDIMWwM91pd+qpfRVF9unZWypDdOCgehSgoLI+fT905PoQ/UJiNVGcBv2
q7AfqkfVqINvXaIona1nQT5gPTHnd0lSWGtfXGw/7LHr/Ce0EEh4Qkt9wkO4ofhj0udEKnqvVzTV
4P36VYn5z5j93QhDG71sb1R60ZiLS3zx6wir4Zrm+BTodkRxzNE648zNv4Y0gih2Ihv+2sJsQapp
hqaGr2Hl3ev7PpSDwhk5CjtNE9F0h8VIiRXSRYvS+pQg617ptRytBS3FrgBgyWuOVXwEWnXX9y2O
cFr+oEwV5kVSJTlR3vg3aMSzrV5lOJml6l0tBIOE1saf1n3dKQAGWuum9kPLBXiCWbc05KDHW6PD
1Z5fOOSrZVtqBOzsgvSAP2ZrCzRj2+MEO2Cu+u4BaAJqPjW0LpQOKV53gCDtwNdNb6Zj/TmiJ3dX
6IsRTRHjem1B+06CBJ0uRkiaJwyVftNMhbgRqtBfJxnGplqkE+0DJbebKlSftHDQQmeGQ06xR9If
wWXDlK+KOLbVCfvOXBBUwTH0ZlcPcn3RgMpetbBtvi+WDR7LGSrYUg4wLCTJvsPRZJzxUZANBI4Q
jY2xUjC7lK9I4wzrUlbKR92ntS3wAw0HoC66CLEC1dJHfRkT/G3HGNs8atmpPeJbiu1gFkIdq+dd
jbvkOsNO45yVfcOaLQaUC/2hwB+Y6mWx4VyqvjaVznE/0GFDQQeg3z5W+sLrlDJaAwse4PCTNZ3A
62xG8AwrM0oi38XAoHyhqb90KQBRU57jbRZE3QnDcH3pXhoPcWtuTT1qPaqCjzKoaExUw3sd7yFb
rql0Ajc+mhORYgVszBaHvDmlglYc1Llp14k2W68Zu8061yucaXpsZFMSP1ieYujId9YK89iiVKBO
4x+bol2cpmbL6ZM8PQIRQJsllbg6GOJFbNAZN9F4jUku+KKYln9Kgr3sgmHSVw2IUIa8DAKFcgcu
EI9BohRXw6CbZ9J0FUSrZL7zq0m6J4xepMexsheDZAs12lzjmgEMGozPbValaHfTsryGHJDsR8y5
cXLXH2AvoTPESRcKdzldekuIdkJuqps5I5xNafbz035wyg7Su9ubYJHLvsskSrlmzgizcJ+L8sEN
mrF95hsON6nWPvtlGgE6GWEV9ZF20DL8fNnmjMcq0bBCk3FA1fXMd7NAiF3IKz9IHwjrDM8EA6CM
0uPakafybq6sBsHyiJw29iO7rsIfhdrKuR1jYOCNiYZfaS/d+vkU4Rk1V8dOJDr1cHAQrlomzNUg
zclrXgRHuoTGVa3WxTdiMTFyemsZQaZu7hQ1k6+xcFzwV3V3n1fyTQxvc5fBQYZAtbjSycB/Vph/
xZotl2HrQtqfNikf4JQLofoiseg/4BCYbQrWnjsznctz2cjFI6FqiOVjPB0a7B+JjBPBiNc6CWoa
dfHgWeVNFA4enBXI320sYayWWKH/CL9N9xJMPX/UOIpkbhtm+THCVdCOChUT50CW14yx6lUYq29G
lZt08qMQRt46IWu2dMg+wbQ3gqDdR2mE/6ZcY4cK7Ms2jflBITtYMOO9WG/WbI0WYlHQ5lKMXWHa
4S1sjZbrp5K+7miQe+kjfelelAGsjPWGaCYx7g0rRNHZW7lFgIbf+b0hd7i+jJaWupqaSjCQhKQ9
D1URfJuSoluR0gpJUQ0JxWccLdZdQD221hof9XXrb6x4CnFdLKJTCGmHmZcMFPKqHoFBTGcautsm
WqfEDsTXpO59zAhtRY+xbJDaCN3TNL7i4W7uqxLNuRBhZuiYqRmvaIyi+17HJa+p5+zBzAO6bGtd
fe38qbsJO4GFf1JXfiOYL1avDsdYx9ieCS2dEqu0VgMMKIj8miHobmOWub5DQ6cutlBd7AS5pot2
pOLLuzaGNAEDjrPw01RN7BGTPtQ7iXUM7LoqC8yAZe6XZdnYtCSMWPyK2RmzWjlelTi4WaveV6jr
4aApj3cR2kuvFHFepMDViaPTUnX/PnRzIZ176Grln1eKh1g/BihBVdtfpsGEGnSXVZOI7qyTQngv
xjTIV3Wk68X3zvJTLL508dQXvrIgYJS0p1lMnA8E6sDgmWurpoHgT+2aDZjO7Whd5t0I3m1qcJPA
cmodj7N0MszSdOdaVMDKsfh2mY4V3jBKiylUIbMQ+3WorXCwqkuvqUdV8YY+qgZXTIlR9kXUpYzX
NuPtikm0HqI8Wo+ZaR7Yx617Lp5W12KCA8Crj15Ruah6JXeOSjCSEAXDSPOi2hcbJ5CQo9tFmLXf
+5JKhQ4x/kQLUb15u9XECtRtWbfRmtYx6bYUsxrzlRR/845hLNWBdBJF/polsRlzeKtNFymQsvXZ
ZQ5SlqMJL5anxzATXyBMTq7xkoZgacpFcVfMsxABpp8IgZSiHy+txtsSWkPHWU7IpFM4F5CXCCfV
F3SlDA1pnCjrqYLmSx6IM4bBkAzRGpdBfpCYp/UGjYB10LQmWHj/6VPpW9xHn0SzTW6vfLK6GreS
ujDLa7m0DGo1adCajoWl/SYvQnXbRR0PAv2Pr9GUsdG6smDoA/+N/SqfsxActJnjhdZsa9WlwgA5
KhzqTd3I2rkgTszBD1hZyMaJACYdxUlygcNZ91ZQ8OrGBJ1MWcvNd7UwrPtpnsLKESEGYk06jdoL
9oHig2T1zQRobxwXybnaX2JSIj8ByMVH1SpMTwNFhc7dYoCGI+ZB2a6sfUx5wdhYFzwh8KRD4OEO
hjoUK8z5Us+KluacHhOSUMyvRCx6XlJqL0dtqreDALu9mZv8Cj+QEI7UDGq/C3vJbXpqqelo+LdA
NutxpcbatwIvGgXDsDDAOQ9Sj1WnydlQ4vKqS2X1OFtii1gr5++1So3dmRShC7SWk1pjWcB0g8Iz
Dd94lZoqZfUpB2ylm7TcS+0kY2kYpd8bg6ijktdJKFrxQVn6L7Wyyzb0YeU/86kYj5nfird4FsJb
DGddwYuxraXIy6uye4Ktv4QqJRLOoZDYQfwk0uwoqyTZnpV8WteVsiGrojLwjLKp8Uec043ehjRP
KJ0S7eWKbXoxLNzGqQolSi8XwH0h+R3hhC75GxH43h7t+PhDBZvsqpgNbGtFHHdS3EvXqGdA7TWc
/DeFOgdHzL9wgk776d6X1QdizBvMEq7qUI4coSrrBeAlrdOuvSZBi0hRoWDYhfUrFCXk/QYGjSEj
/lyOBFKUuIUrDIeJ0jEtX+Pqd4XFq+VY4FUdQdemVaNAO0t7NvpW1kbcLPpuXxRxcW6yedyQRTCf
FdrsL1lrFY44JMo5Dsx8pdaZtML7JsK9ug6OTUrvvT52zVUeVvFdLygPZSGqGwXrwJOSdy8Cvlr3
yHJwJhLCEtfNOIrcFCOgjeU39wFuTk/dKFhOowb1d3wrI3eesUweLPRTuJ8PNOLUprrGB8ObzUhl
z2zbqzbE+8JmZpIilBRjXWAjxNdXvlNmv7PkCdeEEExEWq/+IyoCmntMVbO1xjxxeAlWxaCmKyLR
u5ywM5rEs5iAgshHTmyKVL82enttdjgQJ9ID1bbSrsTyGgfJG4yFbimx2EESvcihePd2Vv1Hme7/
Bujpv0fs+V+Fg+J8/O/z4MeXby/F/7n5v9fvsuAaf+fPLLgkgetB/C3Sdyop6lvD6Z9Z8OV3qBah
CSCJSo14Ibz+ReuR5T9k9FOkxsmAk6FW/5UF57ckkCrsi1TfdLqy/hkMaqmY/ut0vZiHoQdF+vGh
VByQoCwrq+r3Bl3H2MgmhXI3KgtprLWHC9BnefAfut4b9m1+SCic/fKO/iZr/dbD8HfXXe7nl3wR
/mBNKzdFv+8hjHa7VLoRh+KUB3dSaG6AiTtnra1ffNY9PSDAMsaNUewEcdWp1/S5YcvniMQK+vxD
FPGGS/OVNZVOoZ/R1oJkMDcGHBwzeVqsiXO8VdSZOtzr7+9dfmMw/N3N81V+vXnD6vosDsIe+tV2
FH/E2msaPZMeUvEki/MnbfSq8lsu/TTGEy1/OtY87jxc6HS1rfFkTZfBArmbnoSn6JVfZRjz4uII
nEOSD8dW2FXZjZHcJRZhMPblyq732ZucvAlWANafq58JMVmMafi22DSb/Jg/Y2LK4d2DsOOxhG78
leZyHFx1Kxz7XMHWDrj92cEqWJkuK7QTu8kqPwv2KwbYdrPCEDA8YKgO4JDsuv9AwcUxZGq5t/Jw
YsmPq60vPenlKU3vcpKjNGwqd7h924O4GtIHC8eepOlsk4wdeAGAMU1/FkvPBERHsJvunpd4aZdg
JxSdy9CurgV0TM0GAycAAW3haTBEff/UTpabYGHCn1iavs4V+WafPMQmrW+5IB3JbIiu1OhO6Xtx
vVOrw5Cd1Pa+ynfJtFG0jVRu9HAjqZuxv1TdmYhXqtZiv1X673pBGyGy5n6TAarkn6m0tek6HHy8
vR3ypSid1VX5GrrdHcloLbkO56N2TDUPDq8KKt/VrpvBCegPWY3ADO8F9ag3CN0mV63PVu3xD6YX
oStx+Kmwi42eBkTD8mD3L+o38RvNkW3s0CJh69iJN6znmJXy0xgw0jUHW4wh7LJy9G+FfzZf1TB9
ytcNL7bRt8K4GW6ix1FuvcqSHgZKymJwavz11Nw2WeXM9B8mKCzJGTkJn104RmiIi32W+M4E0YJ8
E4rsdaq5vKdwNRqugJEu4EvcB9ONYuzz3FXuZ/5lreTYgxelbaPpvsPrXklOuk5N4L7pvcqTvX7V
bLFt36V32EbtNM/yNE9cWThacZJZc5qOvuiaefML+bsZ9iE1OeoS5vMm1QUKRBd/V+2kTXhWTtpR
2eWn8ZTv8qN0yf5EGL4jGP5aQnuTZfzd1T4kr+MR50Ys3Lt9fujuq1N9GW+K5/AGUOYqPtWn7Gm6
yVf10TwV/8MrftSoknhMkeKa3V46izt/p9/P22oNkfSoH8yll/wkHvSN/GCelNvfL1qS+Ka5/Zun
VD+IUmCKdtKIBeBeOVeVQ+8aXpRNY0sP9LHvxq2+S2/HxVTczu6nnbStNvpq9pINU2BXe92O/+fV
rrJtdvnB+qZ4/QGM6rn0on1+IcrSUi9tNqF/bC384myB+Ki0A7eSbBq95cQJ5FWQkIBF7WcnE8Eo
BNJVSCKLFlig10ertLtXxIDDVTS61MJo6abfjrN0vJJW0MBpWRedw6nwroxmPdJIMG211tEey4O8
DkTm3KHtOQQ4YuWVC6AKOO8uOFnD3m8OaWQbip0CBvo55S6nquYeh9np55g5uKehvtN/6thS4gm6
zq7EI5ptzMnNl+oaM7D9LZkQPKZzWyPbA/7q2G6aJadnd48gcaYLRF7fo60z0pyOS265AI67tmRb
KxxtTZdMnhq7EN8woMtS12g3QMBNeY1ZX1f9sFh9i/Kn9Zg039LyqVXu5fxnIG5rY2PGm/GbfBz2
whN+5FpMacSN15kOfXHT4Wz8Q3yNj8o2+tlotpq69bfgdX5CAEv9ZCSn/zpexKv7qGLR2o/Jc9/B
iHNrvJv0Df8B7bn2bT/diPryHyUuZ7yWnwZmct+iE9mGTbCp7pXqCoo5+wjcX+oxm2Y/7TGCHB70
a/FavEq34a3y2K3AZXghUzI9FpvOqZlErfu9dmSXVJUbnK0Lb18aWB49q3WCysF3OpVdmp8tmt+2
ipt6yTrf0Ny8Qsfr4A5/NUz24Jgrxa5WyangNOmUh94bPess/gwve8ojdu1ELh/KHrg8tNZt+lit
rHN3r6cMPltyY8VWV8ORTW9rrHwvss0dj1huLTuEhM/gd9m5yTw9TGfpFDw3ybq1rgKFNfm+YR4E
t3mI0zVYVpGacv4q/rD21XX5VGP+7JDQrhKOjvAxXJxbsaJXVwxPbVVntuYEP0UgAavoLt3rguCZ
/dbM1+0ttvFOeJYqTsF3Gi3cM+bVa47WnMGka3G6QSygXFEgHdhKrzXTU67FrXBVv8Qn7ap6lK6m
s3lAVu5lK+UgryoncSaX9gV3tm91J9gU18Kj4WmH5WUKDrYXu+d2a/GnY69ycjf3Qi85Gk5pP0E4
8rpb3WvX4WraVGAYnG/wlrzpkHyP4ZI/tS/RJT35N91jXzsjjxTY+iXZ0da3/DTVlnbzjj3LBRnT
2OpLoqzbyI0pdCBrhVo4rKRXqbVpB+SgbquUYSw8TkmmsfGL8DBmwgtbJ2viU/e4DqMVeTOS+pZt
eXTn7Zlt6nfcHItHEQhVvjeXTEWBYyNO2WVqA2a4KY+67/YTx2k7c4V1cWAmzuvskIEaC0c7OWgr
4RRcRcJ98Wx47aGHMt45WeYOP4fKKa3txMCXjwKGjYpHEg1D3BH1mgnU30me1VWwUXeKh2jK0bfS
g/SgbNRVu+VsZq7p2ZK87jRvu1N10nfZvbCfL8NV/03WbLJHDZVibL01m2RHyEiuHKG342+0YmYQ
9kGM2AKA73BdmW6Qbinc1p0d9W5kHUBwQNsYOrcZrzTMhJv93F5khf5EOirxpMbTLXXl+eJPp5Fe
oDVc42HclQ/5TbIP4AY0CRq/e1l6Ko1XK3nWhQfjMZiTp0Y0NlWL76cICLuwm9tg+gnEPMd+/S69
Ssf2tsnTVyMvKKM4BcdYrCi5j018HGObADW0R91cTdht9nig2+F34bG/7S/WQ5+W5Aqr6hkL0AOp
Yr2UXSGRMx6GD5/Y1Y/sh/lkXMsX8TKdOazT8mq3qe1/a1+Cp/a6vwoeq+GSDu1axCF9oS2PpRsC
wizg/+B/mLb0pTwH6VrLJRvwRYflMM7n0Z1ab8Nki547IoSqr3MhcNob80f7XdVtomY88JL+0J3a
s/qk3xDkdNOjKuhbDCHtZpS3EpCOiTViNOzpJYrOfb8O+q0lb1L4mNfF99jf9/lGj+3yxrwX+1d8
wCdpKzxm9+2jeiUy4nqNgllD9LbTybO90rSlkE7h/TDFC0goMNb7+xnFQu6RkZUq3iHRZ+m7aBYO
JaFwoAdHTDYUiuSJu8A3h1XWOJWyDe/KtF8VFdXVB9U1jtrgzpONgo1UNztMFa116zqTvNzfK9T1
JZQ+505YczKq90TPS53sAFX+XN2Arwnt8J5aX1e7KSTrDtmRU05ujzdCSai3mkj+gJ8kEA1War9H
UZ4jCVRXY383Z4ywyBGf2N14NP+gutaV/y34Hja2VvNjS0jS2RM1OTvsPMQTwrTtVU+DSWG4RJkD
Jk1IDWmzYoGgW+RHxiGjWWvS9Wxdae3eaBzWOb5p/LOf7OQiH9orpENySUfui6LQW3/I1FdryV67
urZtTGqeZ6m+i+qclsyWKv0mwUl9BMeNUsLxC1eT9gpQkvRVCulJgbDQIUTOsZlO7rOxQZDwPfJv
2TYNApjWE87TPWvjldHaDbNe2CvdSetOyZW6iq6TF+1cPirFc/qIy3XxEN0UZ+XOx4BXau+pLBTb
xh2vpecLa9Kqdcq7yC2wba84aYVAy0emGQj9VcnuhOsDsBwSatbGHFqnUGyfgtgkPXRxvg8kyUYe
6YiAYBw8IVbJpYa/N20mUmVX8o1GdrknHcjxZMhvKUrw01rbfJCO4m11kdnMZmeGcU+vS+hwuByv
hm/KxDJhM+iqaNWn2zlySKF6DMjkW7HSDjHp8gfj1vSaSwp7fF1QxuWYgHT6pn02fTsSPdx0rXJv
qLc1VtqqA/KcpvHOTZpNvMnc6hUReXoHotTcdzf5VfpDIHV3ZIQHpl0Qh4VgeqKf8WEEJr0gVPS7
8JA8+KcitwXFHhcTEGo69vy9eoBHgpnoVC6BjSxvKoOSmgMfmGJW7YnXfGZTdGTR+Y8IbVtcAEbb
R3482AKLkdgpG92Mr4RH3VHvQjBEgZ380GMX4q8knvDmFvTQ9nc1x6WmuZdHVyPK8Qahd4BbrYTK
JcO/LmuBxPuTVL10aboauuyYqmQc4fVIj0NdU5f++RZ+/6Pk2X8vM3aiepb/LP4XUKzfRMX/PjF2
Q/fvy69Jsbc//xcinY7bP9CeWKSvdNoz3wAQf2bFBBQpf5jgGQ307CaJ4n9pQwUSZohWoJugEjHR
gyxg9b8Y6YKk/vFGGoawRqPNG57zHzCs35hs/zoscUegTBRE5LCsaTqgneJ9qieoOvr6ab+6lfMI
SWid1zGsW38uv5eRH+Kto8GlksOFhSNiDe6Y0uznnLvlxNjmvVgNXlSUueBkhtWsgmHIZrtJdf2i
agh+wPwqDUejZEI+EctTcRPPwnPdN+S0cnkoXkVl5qCSFwoxlT8rwjWCnplhDcWZzmkS8OWqE7Xw
O+68JpFwnmupHYc1LjQZJYNLRAHbq9qB9p3hP6k7s+XIjS3L/kr/AGQYHNNLP8TIiCAZHDPJfIEx
mZmYB8fgGL6+FyJVXWIwi2yVWT+UmexeXUlXgUAA7sfP2XttU6FTrWIptWeNkcoxrUV2qxnKe0gz
5VKZFAxgJQncNx8fOOcG4tsbKGbSBv1FvPWzJ/XtDaz5YeNJZsZDppP33ZgdKKdcqNXHnzKLf84/
ZXaaukAheYjOUSlEHyBrrGLjIS9Esy6ist4MVtOxmEXQTFX+mXH6D88FX8WZESJo3kxIFG+/Vmfm
xWTV9vjg6NV4CItSPQ+WpzHQDHyJFqpDDLgwyVDfylAHDV0Ybk+zzaLJo4YSJzmzbXY/UYjXHFLZ
z4B4lGRh+2npMiLp23wRjqW4F7HH82ZWYnzs3BF22GBZY7mOq4LNbSTHet3lvsOibts4M6fJGNGc
diANlxHRWRTfuUiO+EN9uRJWNRIGQadNI6PCWDmiqg5m4Mo7JwqGb1GYuZzPm86C2uzUv0SecnxN
REWcm1DBp37Sd78YWHoLkzKGISjx3MW3N7AfGqPtBmd4aMPiVzCVh1Dj3kymf6GlQbz5/7XsHv+n
RQjMN+6DxXdOjvhfh7L++WYJZgDxf+cSlv7XDItyoH54UKpmHNbfcwlTMLGwWfdIdZlHEPyEf88l
LO8vrMew/efVEWTQ3Lf7ewG2rL9MCAZIC23wMwBh/1WGwFlLDpcxlzaL/YSLgQDf0tnyQbiLE06a
Ft4kWjPeRPaQLYnPAciHbpFUiqm8GEJFuo5HMk4c9viRtarNLnKN3C+nybDAiUx4iyCt+ysyj3kN
0jbzF4HvRlvN1OlA/+P2/mGgcVrP/nMlOl0wInj8ZyQpwBs/t8PVVeS4zATDm9hklmmFerskZIMa
ucaO4nT5k0T28CAK5sdLLSRAR4bO31ks/2Uj80xOyk2DUWVyx/hj3rbOblorGWgLYq/R2jniGKAs
fcmVIXcCwTYnQD2lIJVt9PWTrz7L3t9+dX4gbBl88/lPzsFqUTw0MmSocxM1Rewc295lFpI75vVo
IhAR7uReTmg/HuI0j4lcIhOMNl8FqGxBvFQab+CSe7dm2wdzfH1YrE23Nj5pKL91B82/DowrA9yH
DheAAuFs2c7JwRm7qshuWn8sLnukI4vIbxoEy6YaJYMn19j17WBfWypCivXJDZr/7Wc3yEdwi9aH
dw2D5tnQq9HrBMdSU9xEcX2d6FX0INI0ue5IgrnSEhnvHScrSPiRDLsjYdS7Rlr+rDdOmHBExuqT
y+HNfns5FuRtTMkuYCrwW+c2hgn9JSCaMr4RVcYrpdBLvpIfhfoF3wX0XS20XxBoNKAzmbchAUbS
Y9rVeBlqZRFepYWJJKRTY/uof/5LvX+RqBmAOMCyQM0KOWu++n9MCG0tseMBZeFRVnq5c4ZyuvZ6
s3k2DPQ0hYdhx+s4s1uTaA9ZApOtJFnpk1v0dpPicWFea8JlIYhndtWcrz65mbPq2EFzDPuweh79
DOVONV9O3HXVsyga+7OBwDzYePOI4N3h+7Lcge4gzuTMr9e6Ro4Ax+6PLGa8JCmJZXuiLNJljBhp
iYjQgcMTT3TRUVZ0wpOrwRg3WsKp818/HVwKLzGidBfowzkIKpCDx5bsDcdIJ/2h9Rp/U3VIoVUQ
RgBwbD2+ytCjrvs0Ty/boo+HRRz7zkqV7jpL6HpNU6KeiPn7BO/x7hWmWpjJ+yxr8zj9nBec92NY
scIRkOGgkgJGwSjQtKK1mZbOs4GCaCH8EZhvOcUXn9ySdwscH42+DvCE6VFlnj+SzE4QWYtWHL2m
ch/R4WaLsgXDsajxuLwqE22gaJR7Q44nfe4gAyCq2SkH1qZ3IRvr1Wos+v5iiMbywgvd9jPv45kH
bH5ceXBmfYGDFBLt0NtXRup4KqFLiqNu9e0jYXGcMGTXfWtxQF9G8IWOhM8z4Cl44FfjlDnfP7lB
7xY4aELcG+iP5K3MEVZvL0B3stQZjZg9p/S1r83IeDL2GhCpZjhsiL+Kt6404quw1tB0ymQMv6gw
oFFfGH7/6JfQuD++oPcr3NvrORsjdh6e9LSPxDHPnacwiveGn/z6+CNOwPKzN9amcuLO60Cz3z0U
noHMzgs98+jWxC0SSNrOTqUBS28dxATwZuFlkrrapiC3EeBxZV+Ek5K7Wee9IwWXeTnujPZHWcTN
Gvii/8lD+4dnFtEb7luBvmQO4Xn7kzSJNfnKSawjL0n7WOOm25KOyPER+hfBRZ/cjD88gbgQOcwb
/IFeZb6afyzamo2uG1eNOI62Yq2Mq0Z96XwrOnjwzV5zm/mP0yDCX1hamF6wd6i1cBt1yRr/CK3J
62iZIT8OvQbyhNPQzjTCOtsBZWuI28vp2p/Y5J9c9R+Wecpf0lHwx/1hq5lIcOltszGOsqv6cJF0
Wr2kcSQvy2HgkgrfoRVe1RZ9yyTuHnDU/PArihektNavtnfgtpdg3f2c2ZjTaNmDMpr28ZOLfKvQ
Oe1FFMAIwHQdtQ9X+/bWTjQhqJK4yEbqKln2FrFshZsWG2Fk3Rb1PlMNf5bl4/O7noyufyhS+MBA
5pYoUH/i0VbNZwXNn24cfRY2Rjol3ML57//j5+YzJ6GhQjw2k20fmsZoHwfDrVZBXLr3CSvwYQzK
YZeZCTMfwpe/qVaxq2nK23p6Yt1rbWddJmXbPtq917+C+/9v3bbTKQajJoZw/ez5R9lumRJxL+Vo
b1zLaspu7CT46vfVcMC6NCzzpMou3CYvD/QW7qq6YiWfHG9nVFN71MLo6uPf8V1tjlyLNZoamWMv
1ei8hP7jloUoBYPU742jX/X2QRRx9ayIE6sXWcTceXTN+t4KuZkff+ofqik+lsM2WAjEYu+gx35n
dFmNBeEYFn7IwILBnN0piM8m8CjNnPpbfF72ofYr99Yyp5IBy1yk/zeuApOyQzYbLwlQgbdf3k/7
IdSGxDimnskor7G8ZtnRqF0nDhjCrKPjJafgxSoGAXaIv150bbP91xfBuRTRnZjPtv47J6zb1Z1r
DeZ0JMUoQko6lVfG5InXNBYo2DEYXVZDdj31WbzqcaS9TI3wPrmGU5HydtPgGoTJSWAWA+Imfnsj
3N6oWhKZ9ONASWEBider53x+ccNiXjeDPGb/ztLU2RTjFF2LSBr3QyHLn2UXRxO9G7t6DsIU2TcZ
Fu1janVAupUwb11Z2QRSU5iGsSp3teE0j3nRl7sqGwXMnjHM4g19WJwUZRv72MVdytnTccslhtj8
7Ben9OCrnH1Vvia/OO05zJbnh9GsUGTfdIRAn9aIrBwpklzsWdFku7cj3d9DXWj2qgzlS9K52V0x
nwJhVtqHTusoeUNbbGPdHEG3mvchjJP1oGkS4Hk+rDN7TtdqRP+zbnrrumztp9pS9iEapn7XNbl7
E2t0/9kY1dKZW2u/TzoDXbSjnHriH5TfJyzasVTbKRKMqE1G0iNLBs6aeYiUTNByjflQhKWIg6lW
WvbBH+P0WpmKlIBJO6g2kfuu8eTCT1uibPW+eJJ56N5UHlim0SjLXenX6a0thpAH3+DZSp38Rwvz
+Y59r9xp/FQ7x40NHOsQ6iBFdb8m8BXramKikiszvIrYd7Y4baZNM2jlF1dp2nfmYDoTvvlcYPG/
qUXNmnWkKuFYunFhbZPIlVdB5g1bqjEeFeot71bBjdt5tAduMVBFh7zCEzWlwV6E7lc91m7HOhII
akKGTlrVxa+lk3iXU+HnGPRb4xpOLr4o3IL72sV4Y3MwHPIEaQGgxT02UpxUk4npN1DDYerNbFdQ
l9wmneoZqsjxJ9Sr9DqeDSR5EWAVzbP+IC3ZEFogNFw4/c9iSn1IfWZSMegJol0deOYysvKXPO38
PdWWRjpEquAcGNERiZh2mQdTC4O/iwm2Le0bI0vUyqkmIso1HzNFZ5Q7e95ZcmmpuzxpWddoKn1x
DUzgpAgZw7KOXP7i6R8SelZcVlFt35OAug8IWF0D+2SKJ/o4PNSDn/3eq5xqMGmXtqyZLc4XreAN
jhJJJAZB4TdpGOtbyyZFfSFtd7iNbCTzC38uC+PILHd5J+yD7Bjn5qcfzZLcyIBG2/ckTcUV5yx3
S0T0iGLRL/AZjKG8GHtjOfXNoa3C8psVqKtMERDIb4oMChfakg3O2YjGxiSZZKDD9AABmxjbh2oa
BrQZtn0Zoy3f12mGbaiqS2yzgKgWIa3ew2k3CqUTk00opwnjeWE9ZEJUV8aYdrtJeNq+ysoMJq8Q
17FJEOAoBvW9L2WJPUMrd6GtoWMYAEGpwpg2eCkhMKqw3Zpu6ZIT4CttTS67fyUL/04pb7os8GZc
1L1IV7FGGju8M/rTZggEthKR8ewrj0E98fXNqssrDI5thxyMwRApz5bLqWHEALIynC5YmlUtvjYk
Ofxye22nVSLYoefzDpGDVlRIRyyJE/piNK7JUhq85GGW3rWD6770XfQUNKGx9gqRbzGduzcZzspl
VRf9xWlVjHjNHtmGNnRDuLC4gJE+ZPmSl/FlYnG+luBNGDGqbxYGCAeHPqmPtdekO9b+cpe0uIuY
aKraWrXKeuntvnmk7G0RMei8GH3OizswH2FqLMS0y4m/fklrVj8wAuOS70nPRbm4NWEvLqdAFpsR
P8NlEEixdRQWdSwns/o5HDdDrpiwdHpzk/TRuBlJNj8CWAh3yi2qa2UX+UGDxkc+e6GN5cITE5su
Qd/j2rDyZBPWnvxKBltwHVROxHHMZXmJE3tYu+14F5i+3Pe6Uz1XkWQhbIeQJaXiuV5PvUMfzbLZ
ZZo6kc8RdMYa4gcP++nuZSMDr6mr91Ey5a+BjEtitO0ILRt2yIXuRekVg6jslZQ4+4lA8/5HHg7l
1aDF3tHJS+0eB+G4b3rTBl3QWDvdbfqdAVwCynjb4L6EvVB28wxrRCWRB0m1VG2NmjbJ2kfXQ+ZQ
ZBMl8xRxAjstZSNq2seq8osYbmRmXkR5Q+cxKVxOAINN6pwwvxC0uefoUj6YsX41DeyyUxHUxaLS
kOKYM8m1K9NLkrcxQY+y3Ka40C4bL+VpDkc+bRyN6ovQOjo0xdQQfOqVJLJ2bX3pDP5T3orqJzMg
WmpuZc45HUp/Lh1SaXpz3GqEXwUJAnMvtMILJ83Eps4mTMMw33dMVOwLL8XRYypngQy+RxNTtfej
2TP+rj00+0buXeVRfuM4fXJQXWvfenO16Xcuv9ypd9UkIXxHKkJ3a7Lc9rm6N3VrATXDX1OUTj8x
mk9XaszK382EZC6OkhjjOlgtF+qKaW8zhfW+sEIC0SIXzhiWdocsj0gnEgdaSJf6zVbps7lMJiF7
mxY9eV516Wh2sunDsD/ofUhwD07Ih5x269Yj6+oVr4uzEkMWMhGd6tBfTF7bPGrJ3EHufJgIVWD8
EPrQfBVlRXgtoJnxYAWGufQ1yaG7ScY9mLpuGdVuvlVjjccokOlVTSQdKBjCVn1ynIwBRXZQpHLX
DSH59UqHu5L3P0tnGGYAibdPiVBbW9I2rjNXxPdmqjv7cuxY2EwVoN80g7tMG9qDia3qmOGDXBsi
kCjE5rceN7n+6MQiOw71FNJjHg31zYDl/XBqgpzKvdmKeCutNAfmiOqwwZSOxh8/YKM5zqq0BRFh
KWc8o+dyFiYiZdx00j26tJERVhAJ3Pr9+CUDFbmfCKXHH2fW1yVL85ZjTblzdWR1li49/rN0ul0L
Md5ZmUSs7Hxe8K9Bh/TUY35zpU47pEymXTMIuassq4DPyzS8WjRdwls+dT67GXmbCOWq/pio+V02
KdpCWVp3WIHd28LX6cPZ5bpMHBWu0ow71Xkeza+EIyBSzNjz74F8Ogf4itqWMsh41NFkFWlvTzx2
tkfjMEYnGqvEuy3Ccq6K5yFAHzrONz0bNL5+Gnm3AyxrrJmZbj5XlBUcIgiSxjNQ9rxzwJ5ZeXR8
xzjlesmJcq4ji0lhkqznQxZMj4Q3wPG6u6Thr8LRpFJ2x+YpbEKeQN8jasd3JrFnehDtYwAJr745
tNe1n3bcrsabdlmrNYe4KXH/a1ODIEZIPi4LaGll+tQ/tEzKHkLAf0evjJ2NtKZBzbqAYlcGI6sv
3suuWinL5HoMBYPuRqTKgaMuB627TgJ0QnGcDnd9ER/TgKjaJUZ5JMex7ap7WsfND73T1FNr2vFl
Gfu5t3Ik1YSnD5O7O3V5MtM1fwCr0J50ql4UrNJqbq2ukj9B0EGRaaIo2zHa5Txuuj3JBqppkTqG
ZrwrWnODOW26rLmcZ1aeul0ox6ZVZXnllcQHv/DqSv8W9xhwlwVwx8MwmY84oMXdhORgTOxHMDv+
42gN3o51VKHk7rl4A8C8Exa8ZWgMyyDSFyaFxnp0Eg1feNCQDR6EobZ0cqOGEG9qqzxApGy51Z0N
7HRHR3Zcy6a2Fxm2wOfIrfpLI/XEJrJUv7HcwDlMZbTHzllQRMTxk+dGL4xhqNyigC726JbW0jRn
3eXATC5tR7lFRoGsMR6BFSbCql/xQhWEFEGTQFlbaPX3qkkko/SsDa4Lu7eKVTtY4gfPXuDvBq4v
uSqj1KuX2EswKOVW+FQ4lX0dRlH1q/Arp99oYxx9lbkvkq/ZqM87gAffCs+vVT95Kmq0y7SfFM6e
xMzlJdnL8B5i5a4qZvYkcw8jglOMTgFBHosQ02TuWfuxz7u96fVApkh625hJJq+SQP8p44bjEGwA
ZJ2Fx+bNPpC+sCIiCkvjwc+XTsxitnY627wcvdwg6hG/8EujqOWXmdNEzR5WtfiCfRh5NMil4aia
xu9uAhVG0l/QQ5DpVgBo+WKMWcG/zxvaR2bHVEC2NeHYdstinUkOF2rEfiLVzB2lz+zeTrpV2Evb
VxixT/VD5sjGW4SNExwr4FDHvOZv0cApdxIK7LpTHX8GW/lAvjZVdB5ovN9mrnh1TBK068XpH0t0
uEio79pypwPn4HmJDOaJp9rj5PBOck4pp3+0Cai3srHjfVfwGVa+yNUGY+vcaERKmU48GrWOQZtN
k7mCQ1Mqz2P5HCd1/8p63i9ORzm2YT4xmE/NYV5RFHil/1Uv24AkSUfQzS0sdPzQzcCbY41yfnUx
vJXfA82smA8ERdglB8sp7YPjdPB0JVl9iyKPyy/tfOAN856+bB7Z/WsQe6x1YsQaiFQe+tyiGzy+
ejf3/tpUsOwMcE8rXiownGtqlBQytTfciiBrjppw20cL9OvG8UNewygwf19GWTX8C7WwOq2SgrvW
w1JYT/Cm0b37qbeH8mJs9LSKr+UEtXRBr4K+qKFFcweNbx6FvVhEnpSbxseEO+bRr0551qKTw7hj
O7jpZa7B/q4L8K9+cMHq4D6GfU2hEHdsUnzFBeVuOGs9sr2m8ERnEbUVwLzwvilz84p3Fo2h76sB
DUpr3JVt1z7ys3P/qDbTdT1E4bpNpxA4jpnf5iSwT0trsvR9FWmbvrPlVd6Sty4LjT8Js5dTJ8To
bQ7jjQ4MV0+DlT9xivAgYvzwNW+6QmVIToWPXgcnk87NaYI4AC873xzXmx+xolE39IKtw6BZeBjG
GCP4vEllvd08Yq6hdeimZHmwo3M6ydSKHpR9BxL94vTTTgluxaVI9SBD887Zvm/a/LtL4X2vCgtZ
T59/1bKI46oKQ8AJiZGvBUy7h1xPjR3nPxPXgE7zIx1wB6NuuE6iGeNDhXCvxS2bLesgz0cYxCYI
FE4NeR/FHLd5gpOUpl6Y0s52xzhhlZvHAb93VCvoCdxkpraTc8ciGtxhR6d83IPnf4y0+DugHfuY
SMzK7ICYDwnsM5e9MrvLviHEGKqidduNdf3qi8C7ayKZWiwN3DAhfe1n49JhXWb9ZIlFSHv4thdp
dR2OQbvWnAmfMpkT1qsdQwjzhgYgkq/HjFlzOXw3wATS1yKSZQFSN9tIL4mXQajIQ4wyfefB2Fn3
3pAepzpBAKpr8bdTgybMNF6WAPqrXE/SxacexfyemHKBxKvMeoQ19VVkY451UdrpN62BLt20VjSu
jGi0DxkO8h/ZEAQ3p8ddhn5wW1JbAGSb3+40S/0l3RDrth2yh3TuX+tOGYQkFUr8doFGQ8AJ6ZbI
XmM1gqrSPEpHA0eiQbQjb4oFriGRa2G7U0WLq2pad9G3MbahbGof0U2ZPqRYE/NFUOqb1gBaElGU
3cZipIC3tb5GJZ9ljCkmjt35ympbbDx1WNr8PyTFjk7w2qaNtPlJD8z82xA0iJUZxBxPq5tgTnoB
mfM+rmPvWsEHtjanLuHpiESnAxdj7GbGTWBV9mM9l5On4x37Ec3CtuctNJmI33plalXAW5LgstRT
8kyZMT5Op4W41vnSRRAdkrYEqhMN0Ow65nx7oQ1ozUVbXQ+mgGIypPylSe5lKdV38CLB2oqlfqPr
dbQpMy19tmOADvEg1jXoyWuaY9pd0TUcXuZOX2VN/Sv46QTwv6/lV71d1c+ZqJ2lAW99mdXdcHfq
bPsBsnMn7znUDPmml7bYAfZsjsW873Rza+vUkETuUH7NRDTsHYi1HMRGjQSrIFxr5dwialTZ3AF8
LK4BYrDL+Qqh+9Cp64458NZz54W1cu0Xy3Szgz5vfFEYddeRnwAJ0JP+F6MbnbaIMiC+DwjmLZ2y
UQUsRllPBT3ken6jy6y8yNsxYgZh+a/uNNKzQSKiCrcDx6h3O3ssrw1rgsLRAZZkbhFQFRneBjai
e+smNg8d5CCuzwNiuBCITa9RYaJYGBoekTYszWUjUhb+ts3IqmSRAsYZtRYaaj/rfhgigXLUjQnf
phuS/rWzJ/uQnnoVp33eDRV7lDvNjQBX6jxrjpvxO8wDoNJH51kldH/YgG/tIOyvK5bxLR0klwaG
ju9nfp4QAhmb0hc0DkpV7K3Or8FlxRzIisq78KRd7WSQJztf9uuqIP3H0FX0oNLqZYy76JKihsLM
TtJLvZ0uUqHM700l2sdsnrJ6lSt2euCb2HLz6MrghLAwsmF8SCGKPgR4Pa99n2G0U1gegLsWopNS
5qYUHgQbrCN+qZk/eKbiZ4VC5nB66j8ZQsyTjrOuOOobz0MRa6FjPu+Kg0T1yrFsGTm6LUZrR/zw
oEjtm75IF8qwi31d6t62z+v8Lo7UV0U+3cIwNc9axn4R/PwtxpGoMLZEvQQ3H1/dPBM7uzh0H/qM
KHfAUpyPaaDgdNTy6XSEE5ssU2bnaazhFhUiggalyjQ5dF1BSIReycD/BMr4fl6A4M+j1wNUfoYC
n4mk4trvVRdo3rFyqYEweDArAIlkHwivY9IhWDA//rYnSd7brwv9l3AIIAuABQkm53b8YyRHiasS
cr7whGjsFxl9vBROvu7/MEygG2NVijutHBQISM+/imJj4IDBxS162dZ7J3b8Lx9f0OnHf3dBTOrm
kSoyS/NM+mTGgn24nfCRCvpSLjjB13qip6rXQb9pm+ZXppS/DS1v3LnTMFF+hLdj62EjBY4za7T0
bjk6lVwVmp6sh6YODnoRUWXGsfcoeMEuur6LP5lp/eE2klKnC4pRx0Mjc67BDoAlOr0rxVGFMcbK
yR+q59NuSodRXxvwXa/0SP/SF1nCCbCtrBuLrNCfqZ6VVxmgzc3Hd/EcSUrRgX2ADAQDEDsP0yn3
9x8/q658M2vRbh/bokvXU1O1MxSR3lFaQErog28oT9ubsEiCEZNiDnWxKLRLNwGG1ZXMfYEOgeEB
UYa3JTaMm1pv64s+dNPDac/w8sy7/eSS3+tVuGQUVzqUXuETGfv2SSxFWkQRpf/RTd3s0tVxJ6pI
pNsYdeKGprJ9aHsqbC8c7edhqBvQj/0zAZucjGdxDX0lD7TB+FlE+zkp9PetZNcw3DnniHTAt9eF
3rRyOA+LI/FRyZeyhLaZiBhUgptmqxjo3G0+JKukHgaO9o6/dxn1AMhLWu3K6CZn783FkIUebBVY
TvPaIcNcqQBqxyf37716ztM5fTpcI7BQ91yPMEvn+lCLzWN6mvKc+mDYNqrnmFJ/wZURZQeka2fN
QPMYTm9vTnRb55nex1fyfhHzuFHzu8sjaMF1eXvDqLvYdHSGnqehrh6p6YdvS05XVphfB/PU6OPP
e6+74fM88KhIkFD9emfikN6UqI1VZh6tMkh0momvjGQKUjEScVP3nn3oMx8qVl2BrJjbdR9/+h80
UOSc8dmIv2CzinP6byxHNWUFr9oQGO01CaN0tUcYiJ2f0chu1Z4pQ3pJ7HO8HIa2Wqa2lLc2mWiA
1HLtdSirB6/Pw1sUSZ/dmT/8EnOUDD/CrN17h9aty6i09b5xIOqhiTupKGMS0Q4Mjatn2FLNJzqd
P/wSrDkkoZz2LyQeb3/5keJX5MyKjz5754VtccpTRlze51nJKCeHWF7VHUQRwrb2Nuj7zwbu72VC
tE6JI6O00P15CXz7+VoN9Xd2Ax1Tze52TjmEF4WXFa8ywPRuEAVnjLNAkDHvFzV5xZU5eg/YQ4h5
SnvIALVSn0iu//RwcEE0WiEbk8nmnO1mFsaDyqoc50jfznmskzJE9m0l5PAhKqKZ4bi/hGCmENW8
IMGoXXQybbdGFOFxGUynWhttFH/v9bB/HaZZ8vDxw/uHH4y7xK1GMsmicb7ZVsLKtZC8s6Mw0rnv
XQvGWF3OiXke1KZGOryeCubTejUME+OJjy/gD9ocMkPQ+tpEA7m0RM9W/XYohR9HnQ0FNhnvmhC0
spmky3Ic00Npt+0hD/NpY1hDcBGTLLBNse585lv4Q82BMp2oRHS1hHW800mhZy6diUX9xre7PYJR
YJnG0G7VFDAS1abpyRtgnMma1g8DSTFszPg2dVJoImUUJqusTuW6MZuXLjSK1dAV8Y8EzdHRIaR3
IYOpX8SpS5vw41s3V2ZvC6XZmELcjeB1QUdz9mgRpcppsmqTm2Ze4+haubcdCcUHUTnzyWQe/XX2
p9v06V979rEMRhxazrOWH6Xj23csSjgBT40Z3QycMbeO3VWPhmQE3mscv5rC4KCI0tG7BezK48p+
nsJFV7S8KTjKmzGKjByWb+ZCmw+zL6MQ9wEv6qKyo0YuTtKAk7CgKBt6gD0dE8Yy1VKw8G7GdHiQ
A5R7jk2ugCdtdBdBIg+9jl5t1Rm5HgOLKvIvBZ01Rl8GzXldp6kgp3E60JloF8xtO/BGfvn8uyvy
ewZdJUAdpzQ2L+oSQrsP+/v14x/rDy+aT0nluDZaeoydZz9WTkxTLQZ+LAFm+dIu9PQiQkLwFJHI
u8yzVF1HZQRheqxwnDUkZP37j6cmQNSF7IoXfd4o/lEOhoQEWqLv4xtguSQ0SiP93evBu1BfgGxU
BOBGmdygzX8lY9D85Ez1p2/vmbCEnVmY/e5Yo+yGFPfaTm80rEndAj8GAiHDCneMcYwLI5jG74Xu
xewQY7TWxlB88vVPSKG3D60/K0dxbRElrRPm+Pb7jyqAa9yH2Q1rP0/lqaspfWqYhW/TQ+HKq+dT
t2uA3nhdu1Hxy6g9KKaFzOgDlLOOB8y/xDPuQSXAX0qKZ9VBVlXORNNxNEcaCiKIaPSIppQ7LR7o
Uks93oYdGaML0rqB0FjIAqYF6xBh1towfp1o5QAPg/xqrDwb7OMqtgcuSssLBs5lxEdjLWDRKaa2
TpenMUEH5XVYFl2BbnSeKGjIx1/TubUfyTB/inQlH1t/gqtE/+bwW8nozHILSBXo7OJZu/vxw/X+
xDz7TvEVeQ6WCQ7Nb29u2JfYzERW3oRDYF6KlPbWIopzgJ0jRglwr7oP4B3Fn7enOLA+qf7e1zi0
Y3XKPyJs+IXts5oDGKqciHuXlHoOfc8scpjKZJ5+7TYMFNzWwgf38fc135UZNI1QsnrsVyTxOOey
8ig1zSz3uuR2JukDaQ2hPDRJaW08ohTXpzILi1m1DDqj5XQ3s/Sl3d7URUdwR5X/rcMwa1ffpI3f
Lpj4c8dctJin+pSFczj0wB+CMJ6+nIxgHMT0h4+/xSkn9Z/vBNpl18UhR6nOUv5uIXexv1Z2N3bH
EHLypV+b8mALWaOiEvcjDdYFTar0sszJt18MkO9JRpCPtUEnDUFWCNmDSn7HnD9ZNacGSRkM0Yrp
0k0/+vlVmRRPCclCjBCMdPpGn7DcDrNEj5O7fPAiq/+Z+sZ4c3p8mZszmHfi6W5gEf/hZ4Hc5Loz
xykM9vAtn0zza9q5apcyLD8U8QyK9vAYV560LsxRahdGmgYb2Stnlfd9scmV6x8DONPkcIC1b0fb
WzNmrsCzMzTelj1SIg8l4wsDI4H8eCSjcIkWJ96e6uMi0fsbz01SfDzVFw0vCVB8rV4ru+vuc8Gq
MdlHU0zJBhGSD5W00F5ymw24QU+2dnIahl7bGt02rfXIWbnMISqzTX9FvlY8nuZ8YVuZ6VU4qPLR
LCr9kAQ5PiMUl69eZBrPcR64O+TwcuMHrDSFtM34k6f4/L0RnLJdiJuYVRAEv+sQ2D786sSo9aMs
0HloQ8dOC2vmOhF2vgafPPzeAf8V/eGhzPnjHOuAtfOVbJY6DqP2f/+/ASL+J6FTdbzypyi2/9qp
fPlStdFL9k9QBFq0v/9vv2kRnv4XaxsBU5gCKZRRKf+HVdn1/6L881C406Tgv+Ze0H9YlfW/KNMQ
m1OpsT7yS/+nVVn/y0b6ywPA3+Csrtv/JkiMJE8W+f9cTX4zVB1bnKc9Nr5vpQqwwpadXy6tBvDL
4KV77BcEW/VAdobouWi6LYPcZ2YeEK7z/pKpL2O+psKajEuqs0qMjeGhyRFdlOETHn9GX3vP/BaN
jdgm3S1LpWQdyX8F+fSgmeNTNEtNDKhbyp9Wk46Q8/+wdyZLkiPX1X4VGfegYXQAC2kRQEw5j5VZ
tYFFdVZhHt0x+dP/H7qLZHeLbKl/My1kJuOqGZWRkQjA3e+953yHTQcQmMxlJJ3sjnnUeWHbbQfk
ucSS3I0zYSChXx6rrplYa5sy7lYJEmW9uDBzsqYF3TMIPLo8bdbYkeDwPSw8nHT5TTKtXyplnRBm
6t1Gw5AijBwrKZnzmSehGCoU0xN9safUGt4zKX5alPt5NfNvY5hdE5QBEZMFrGByN+Lywtb5terJ
/nPWAgrd4h9N8lyKoIplPzEPy56Xnk8hSZWRSAsDu5jjNssvLRwJhGMWjMrhm3Tmp6pNrFsuVpMp
yeDw0V7QZwa6NMEwtbdriM8pzzhupQ0DNjvj/NxPd+YGwEf+ABU1Tz+6wDR3rqnjzLWOMCScnWHQ
9tPaiBOQPvQQGeBlWMytJ2/pEkCHSJknoR4D3Ya7UtyFBsNZAQTNMP3stQyJc8rDz0PiweywrV3l
D3eMkwO4oWUYa2MtgWmt6tQKdUo5zkfIUV58rRCxhPYETghM9rH3tTzmY75g2wNB3UOnM6d6jFfQ
s/c6HbyPJQDHVjg/ZUsfQB1bjX1KjBCw6sSJc7SBVWc+hHKg3WArRL1VOkTB2jeErlSAwhK7P7ll
UGU7VYrvpHrvKT3DXyr/P7Xc/ffWsn++KG6/6O+rovyPn9fM9FsbX9TlN/+xb1Su1sfx27A+fZNj
pf4GfNn+5X/3xX/79vO7vKzdt3//y08tZ8ft3VIyv36zJG39lH+9iN1dMI/8p3//y+pFxtRfaeuS
gkmjLNxOTn9bvX5+haYqpgtsQSxrnN9+rF4GSxTo54BeMCfErYe1HS1/oBa2Fz1uCl6ke7HZ2Slq
/va3P/yyMnHZ/iU2wP7tAhYEvJPtox61NwyECH/uqP+qRKLgrbIcvcfDdmaK7ayYEDZ/XfthJa0Y
q3UJxEx5pY7I9qnjzjdv8mD+jMzY37koj8LKYbUg5vjNA1mmHRaHzqgOrM5vUHSqnanU+su5+3/g
FvtfB/bw/vBOu73Q0G/yfvz2m9tt+6FfbjdDsPHRidyQOFjY6S1x+vmBVhIWkZxUg7QpiTKkh8FL
P2448Em0VDAY4qzGp7ZxQn7cbbyy0SQEd6LrMDahUfa7e+uP7jXe51d75daoFoyl+WQbD52smN/1
vJpSW26ThiTACxlS8vnm2VyN/yri++ei9h9b8o9fg9WODZ7Hg3nab+uyCjU8UQFMKolcX3Cg+H5y
KtZmId1sXfUmO3bPzlj6h2V22AHwKb0J/F7fapg4l87wT6O7Tk1sdwW9anex+zfLMY7ER7UPHXKw
p5kMKbD73btXkKThz0V1HO05jPH5Nl/6UZov7ZyP32TnPaapDxhodcwJQfjUXxeTnZFh4CVXmQGk
T7QD6leb3f4uGJBc+XWIqWWZAutDECr0zsFmeFgnJ5M7vcjntLMlxgGFjn6nc0c9F5j7iCTtqu+M
/MMelJOFTj3HY/bJsnvnQ5OLBKAw9IrHYanZESEQQShaSEOL7Mpxpl3rBewTavLagzPJ4Fy1zJUS
J9XvQpCwZAbM6Vq8p1+Suvd34TAv3s4MMx8Ur5+iMFQSInlY2h9ViyqiL8NDMZoPHQ2sV4QW3YeT
a/WJpDty1sGimCffbsJo4bRhxxWwot20QBoXg3Do3IVrvckjqypaaXbtMsqS/4+z+P+2NWHz/P7r
zSfKLh+/Xgy2f/3LWmA7f4WwFjIS4IkwA4T8f1sKNpLa1hAzLYg926zq7wsBP4PVeCOzubwqaI7/
fSXwoa9xMifQd6v8aRX/qV0He8Jv1gIs83wslwEto2P+x6L124e01WJ0e0tcjUbZG5zMrKSezyAC
wu4cJJkVBUBFDaikJAOVLw5Bl495onOMASHNjhFxP+qiUocvoYVx4ySE7MQhp49WXuuxWczrlqTR
J9vXekbjXITcl24PDbDiiMeGZGJ03dKIGnt4zaxxIxQbucWzlE7o0uK0Sz0okIo8Nfw4Yszbaw89
nZRnbyboMMJfPxgxk9fp5OZp4to0OkrwXR0qKiSS7QZ76ZC2INtpd4trHmXuONlxNogqs1NHILRv
1liUfb2z6hay+4Ipw7xjMmSR9canMm8aYZTvesLxeCo5hIt3UPvZhfIZuP+iJvLnevJPaExJfEAD
GIU7JEiAiavkFZXG2gWoZ/0BJq2hPYtcK94ihkiwOk8QD/Vw15eYbN4HpFfCidIwfSrIOELVzAft
iFhtQKtVNyYRpyxTSVo7aKayIHsyjXW0SR5IrKb7WHKv+EYNZBZeFEylu8QT/oP0OSUR0XvymB03
n4l9arEl6cyJOmeZP1BnI2Ki5mi/Zoj0vissqsQKVKNDPPfQVeKeQAXzJJMOOYFwMMUepPTG2wD2
WnHvCdRMoDVs+76XeWKctMjwgxVpY62vQWvO3wob4dxjlYhsKOl6z36wt9O0e+nzEDCksfqxuQbi
ZLpT/tjouTzN2DR2niKmnF6WXPZ5YmfOM3JraXY7Gkn1cshzP8U1hPMdl3U0l3QzuX55030f1BY7
j//LlgmOj2oBwUdH2Tfd69YJ5xEHKuU/tjllszbvkFBs09hQdyHEYtNwlFax3yTwXJu0huM3kpbm
7xe3tYNrlc7gf6CoMfxPGXXKfUdPx7gec1FXxyURwYOdKDFe6aUosiuRoMth6qLGKZYZlqMDatoR
lztDmuaszWy+qFl/z2p7Piy5avAK+uNzuFbjA36zMc4hHhqR2YnuZq3r7A4EojwoxELtDplWfTc6
KZkVeCmM2yQjCvuApHJ9XoeVREpCYIfTYrXTY5p1633BOCC2y3Ux7gLZj49zCwkvWqRN9YkNL/1k
GUZzshnScs0anow91BDj6KLzdmkmD9Wz3YYjT5LKcKbANsEA4neXtEnF54Q7jKrGN3QRyWpmJraa
WntR1aQGqtKqdSixnaYuyXQsM0C2Ttiku1yWpQEItVRvIvGyl2Xt2XJLrvgAwYXZ/BkbK8EKr2qc
i3z5yOylSHS5S5Sb+XDee8Iws3WOeDx7Nf3E4kCu9z5Z+96HfF84mUNOV1cvI7fpjhwzjILHcGiW
wDrixsF1SBTQnOovtmVjabvOpGuq51AWE4aeKswEqHOSD229T/AOtfUZF1Uztt+7YXaQKe1QTPsZ
/cYaXfmNuTRFl3h4foNpIDMwVLOEa1whdKqvk2DswXAH9BBrgM5M83CRNYNJ3bg4s3voaH+FVbT4
XPydVmb5kqQmH/PWmaU3z5/qJAtWIL7BQM3AyQLF7TFvpIFbLe1cMO5istE5S5/wodc2rRTWmcYW
c3Zxw1Q2n0I1NuKzrty2fAnsal4ODATb4RaXdD4A8CYFeR+W2WDRo5jHZnwYsm2vL5gQD5SlVBjN
YM3AhwdPXMbeQ31rlr1/qsPcPaJVxMHemvWXbMOJeCHI+5mrH2de1V05U2U8EwjNkCCrEPmKuigP
YmF5WAlsJGWUN7rVXj9cBaUInjgcpjESBrEfcqQhdG+C0TgSyNyc/GWWnx1ntpk82LBwDUePdHiR
NeRYc4MdfRfruNRh9QndsE86FYSfndmaZGmgM0eYS21UZ8gRG1UZ96Po5mge7PKUiEYc1y4NzmaH
sZjj2uJ9mdYR+uMMVauG4RiboaxPQza1dKaRJGIT1UgYBw/WU1h5al8TshcnExbqnW0v9tFupL+Z
xOzwgJulQDWUWa9eWT9pNJK7NsU10o3md+Ea1ovfUWySNO1mu2YYnHOYdQ1eskLU1yvX+pg4/ld0
x/2wgSFH52ospqn/SCrsY7dd3gIfLwufLxzojPy02EyTAISx59K2FdieSIoDEcYYFGH+7TJUbvpR
5rK4eExVQfYuY5ni5y+bAJtjYaDEZ6OLHcK0RjLibX+KwjSfg8jNZYMoZO2O+WBWgPNH0dyJUi9m
DDnT6nd24DfrIXeTfNoRlxvckmkJOsYqWVP7elXHwpZrhDjK2i1pWBhRH9YrkXza1XtSv0xO6rIs
wrPoq0ogElsDh0zylvGslXkR5Jz+WDld8MUb9aYZc+2C8BWjeKxl798kRSme1KB9L5JkCmI8s2xS
dHPstSfT8Lwv82JAbx9R5h8SJlHdXntr+bwgRxDRmGTqMgmTL//UoKqSu0Lnpf5JZtjQ7xKEXf5h
rVVPxmqe43CshH1Tdww4d0XKfHn1jez7qt10PUrdDDz1tLnG+uHnA+T/ldd/ocvxR2fpq0vzb7cX
cAS/PlD//DM/qmsfaGZAo8SHUEdnG8fD347URvjXjVnM9r/5HoCcmP9oRkM7pu7lB0OMh1TmW9TX
j/Lap1xnNr1NIrbW0J8orX1O87+urcFuIXXaVEDosSwkmb/Ts+Zu2smeJmZcCw0BXbZremZ7cQ9S
+Mzcq8THeDXl7bQfjIEYg9Qb82ukvjGhqWmRVifD4JbDRQLna6d6D1l4xqqkiarOyGxAgZa/TZ4h
CA3N/flLZWW5f8hUQhD0UmzTzsUyK5qTdgpv3fHAc46tNnedjeRTmJj0rWuOeetiVcRwsGuHo/Tz
o0Y61GNs7ZpLoRVwZDMpxmeFMl35q5FHrB/m6+x6Ka5eBljXs2Fq8mgyYz1I3dv9zsBLinFqkNnV
LLziJ3vW54D2Amd0e0mvugWxwSaLJSIEPkxNtd/3nMbZl5AUWhyjMvfZJ8fRjAqd4uAU9RAPXtJ8
YVmsadOKtoYRYlgXe7DCFZ1GAK+nl/Zl6Qr1BepVdyKxj5grVde/DO//7zn8yya2/tclLVZThJi/
qWq3H/jlGXSsv6Ikob0VbjMcmpM8Z780uGwao3SqttYonUrP2QbiP/pbPGY/d1ppwP59hvTjCfTC
vyKAouAlpo82KC3OP/MUWjzKv3oKkXzymPOUB/Y2YmRA/rsO1+gCnstUaBCM4nuf8iZlsiGki8Gp
mC2kVCAF9OuKS2yMTE0m767NrYkjjjbbt3Tm7/6lVfovu7v/7AOJDQ9IAY785D8xsucU15YSvhFb
PYwhaAjCeEpTBwqhSwbvhSENz0ehAhe7aRc0pCKhXnwjfr681KbCyPurb/JH9/k3aVv/5ALhDGUu
GFKx0J3YprO/6jZ34E1Qba1GzF6pvlqGSpdtcuGBWgupIw+YTfUXv7MB65gO7U6YJIv1WPeu6IhO
sws3+uMPtH0h/+gV8oUhDqWvCROKlQbB6O8EMiZ1d5I60qNXWFtr3Le6I09V0BjciVHg2KmaZSGc
vAxQLVZla+2HMIFv8sef4ndKEj4FkDeLTozvWhuNbmuc/uqqyMGWDinK0ELU1L+59hLKqCmHAEW/
z8kOm9icPoNQyPJD1cys53/21wNRZ5hggiizoK5uX9qvfj1HduZArnZi6DPpEq09ErutBMjt2BwF
vsxJM7Ii6l4yQqygK8Z//Pt/3wyi62wxloeNgkIJAfzvZUozovt2MX3CMLhIl6DwXUqugLqBjqOa
4YlCjolg8dtd5AtvheIw+t3LpGfFnNAJ5ecpN93xz96rfCoP8RZ3PFcHf8PvtlRvSQGDhQuBhyhf
3ksTH300d0o4sV/jbAaEsPZfly7DJNPP2/0x2lV1Ky3YwrsF4pj3X3wgm9Xkd7crEjo68ZwZ0Brz
jf18CvjVN6UHIXwlydsGn+UTImSi/I1CtM7mzWjOwfTIOpBa8Rw46eNirvVzvS5mT5gPZJ8o6Kr0
q8OeDnWNxwJPYTcR1tHXJSlni84lc+dGDITK94b1zOrkqv002qm+SteCuB0xKutTINc0wW8+gpyY
ZZDNsah8wK8jbaEpru1c9LjKQ+PzMtclzjerJd6thwR5zjZNzk57XdDGEv2jiiejDEGI5KJzC9Lq
5+pN1Nt4oAh7Tu34ytV0u46KVFyBN8xi9XQrY5fN2nR3DcSXDlrPTEKRSok4iEU4gxtIe+q2uM5H
/7mGi0I5Ua0e6COtKNwaYngtzJG6yqHFKByZgZd8FGESPmqfkVaEaAoYgNmOnfFmGba/RFjui+9m
NSYASmROqmKbBnx05QqVHsopXR+qLmmfx8Vp+7gV5rh9fFsqIIxTQinKiQuCxhq223Rsks2xHos6
g2Zlq4RUiNzSpPLphbQXDzltJBmlqViPg08Gcb6YF/AQ2H76gX5mFLJ4lBGRKGN5nazo7fBwixZX
BQqTlU6HDB6W3i69Y2Y4K2GeSOaIHxjx7G52d7B7ie1OaURaQelGFcOYl3zKSTxeHZRXMRiCoN15
vGrFE9ytfp8Odv6QNBam/14s7jcolaBZZoIGqB7FzhBL/ZNG3AAbTPnFh2kMV00icuNBQzfcd8hp
MUP7vSLrzO1IegqXqslx0DehzReSDt1DVSMXiGm1YFN3O0V7dC1Ib9ihjl4i15Yeg3l34IZpJwXc
bewsQNS5/knz5p8dSww9c/VUksZnUQwm7Qh71tm4RYuz7IRIUxktVMnqmaz56qAacTeS39xqo/is
bQkYxi8p4abQ4wYeRmE+ZYbsmfu3/uhdUlqB76UK6BJ5ZvoNym0TD6mTmzGYjPslUGsdW3MZgN2y
AizZKQMVADapTR4TMxHK2fpEf0FvZ90XGi9k06D/Tfa5C7jLTLoXu8SaWe/6vl8OmS4WEQUVYRJq
cZxztuKQhErih6d2SLZ9qHCOOIfZe9yu9u9dv+yuUvoLtyyXGPvNrD4a3vRaZXWIhqLqzp2X05KW
aCWDyLGb9G62lM2otnwKXWm91WahvSvPcJfyuFhNM5OzZp94DI5YWNIdMB9GZy7x56P5KbWy29Wv
9YVVrn6ce0NezNxfgU00df0k54KudFW5xtO0uM569NJAHExlvHeVuYW0JuNxxYR7ZQz4XvkXt20J
VSMDR+tvZyLT82qHNk/FugCFaJ8IWOPUEwXvVLXb4iph/oDkGgG75enZ79f3JFQGia62NpOTnLNb
TAKfEeI1+572piwWF1pMferBKq1yVqfalack666n3MJ4i8l0NOkYZvPJnap+OCeSBkUJX4iOahZc
50tZ1gRzmCuAkgmMmWnP8ZzXtXFbBnUpIy2K/LUbLYNL7ZMnrw3ie9tyifuE1DWjI/uF72O6SwhY
IMiylI9u6ctTmtt4pl1/+sJk0bn4qS1ep7FezlUvHsLRPYeVf8a19MDqcGMyPFep+1KWJUBBWa9v
feVRw21rRVZZF3amY1aw4pEFU0azmR/ShB5hmomTVy+EfuF/1bV/J40aX5CNlCTr3hnv67uQGJp5
bw6uy5/rYlVZXicH7k+3JGDlAlPSEQ7HgFs0SI9G2MX5ilTI9fKruUuS05pYJHMhtZdzTmPCwprG
/CSb8SM7uecQMQb90L6Rbeglb7WYvIewSkl4EqO92tc6qNfqkRyAtzYh60R01aBfrK7z7xaibH5y
ZuMCIzAlrZTFwCtsO79VEIXGj8pg5nDN8CDM7nxzqex3BpizH6d2yx5IIVYS/2jYxlPXZaAHjDFF
OZ9n0qkiRyw2Pc21LMAkQcf5xnUebyxugm5fTuVy11uAHQ/gJRgPtGDJ3kK/7eujzwVHwTDLbK/B
7h0aJk5sgHQ+U4HCaWo71DkdtEmSLsWsjk4GVOHglV0u48Kd9clRmXnKrNwkXFvU9XfoMaKOC9OZ
YwOGB7GIcu0uZjMXNH7TOTikeUr8bB10h44pD1rmtKNd1Yk8eOqDiYRIw1kI1FqzPEBdWQP0dmkT
i9En9sXQ2foKXHcDvGbTHBwFt99DpvJFHAAYkLGHjrq7s4asgprRKs41faUPA3q0buONdOkVPnV9
7gI9vo/asuad7k3C9yZG3Nf5mMBVTNG+2tEYpPQBdCrltePmXnpZ1lShKvKy+WmAI6QZjzvB7Uij
99wGWVDGqH3z8BAow1an2bSRd7FpMsMjemZhytfUPbszBUfX3rUozN51ghw0WvopFbtJccKLPeXB
CMpUU91JWnBJvHI+3LW9O3wUg+sQZjaMb21OWKGvSudxcNc6ynROtmhh9cO1wkdtgq4bKuvIJpjH
Kcy2ZKXgocmmiz1cVIMIWnR5tPymbDYeZDkglHOlaabHzphL3Jai+FbQpI+AXYwxMU0kXBqjBs6n
PLbA+QQTjzPWTiVgZg51JcAWEQMSwX6ClOOeWbxX7vycdqIETzlU9UMKgyexmdUew0kTp2h1TXnq
rEzdwBkbLXi4eTf5hzaZuuXR843ukPnb/mRssjJGlcZhSQtx13ok4vZfqtFujoXM6lfV1EwZbGOP
Kp0ExdxI9q2YrgtXHmQAQcKo/JdmSi/hCL16WcNoJl7QFuLkWIDNrLrDXkya4uLt57ApD4vWT1A7
0hhbuglVdmFEmo72EygWJx6C8mjr4iKcYhpiOGZGdc0DZt/ZTmG+YR7QRSw4htbnigmCdTZlaaIo
lmZ2hSMehMDOLgsWHqPXvob8MoaSE+q8qZLTWwx8bfuU4eSaH8zGrEMslQ19131iZUv43eLAZt5X
FZyANysB3LwvKniJhyUD9uAcRFMTizVIMVf7ERPXsHfWwIDcqNAi+Af+6LV/N1OONNuxMnPKDaYw
jWRNu30/H1VRlDwaqVsV3zTNbbJ8x2RVT8OK5mPXVz64Hz/PbaKfqoy0PSOrnhLXf2d7kyNxM+6n
sMjSN4DiZRQoUd2IIjUPY2/Le+bIxUsnfU7ViUpYoUhSCPKkPKwd2gxolP29nJfuI5nBtNRh/7VX
dv2xdMjTmXRTvbtBcxaTHz4i9QlvQ8XkzJ+YLVbJZhNamG1A3eW+J+ZpX7QQQBV8vG/r2Gb8WUu+
N1x3XHhkF/XmZiRvc2Zon8MOaKjWNvQYF24JHYrd2ngez2cqT7MN/mPHcCZ9NufF/tS5eXgas3na
L9BOj9SM1fVUq/m+ypJmX88Dk4BmyZ/zFI0l5LDpoE3zxnG1ec8K7T16nCpiE5/UOzzX/n6kzY9h
DOZT3Hb28ig8w9oV4fBJNRJO2YJXW0rRnUw+cmxJgEQ+iQvXBX3weETedj/MU783G+fUAWI9skQZ
nwd/vmM5oG9neoWMaEMyYFqLkqonqbvsjdX1elG9iOCmSih+XV5z9FVfx8UKY0mTpPDJ9LWYph8y
UJjo0TPiaNfy0jXda1cU7jV71h0uS854dPUZE3jBUxE06cHYvhDRtT6eaeJVIinyt6RPHiyDtX4J
wQ9bbfbk4J3fM516YT/KDpgV0sduIa2z8onlahxXXiqzWfbJnPXH0OzLj6B0m6uMSCPMMzXFOGgN
lgHNljB3V24fNNcVpDqCFdHmFIzzv7WzIoM0G+vXIYfHMcL1KluY6IHMxGUB8BSNRPLcy8ypvnLu
+j4W9r7F5R2bgb52ljCIl2qSDCzhj1S5f8yRDn1O2+zVsxThpMDQqhRWraUwT9SIOCge13S/Uoq1
kTmS6FyOAUhWquQbV4OzwAi63prFSJ6wPV5rDcYNvQkDrM6Kcl/sp8nRN1VRfrUKN25NasfcrF9w
kLwAKm0fQPWpl2xx+P+9JL9qLOdiu3M8Lnl162T5/dR1y2Fg4n3DWlidOOckTE1GzbzEOCPD+kS9
mGE65Qsi/BHOBENkkZOu4r7rlOHiGjqvGUkrnt0yrKTl3VTuKQxTm0gpr73pLfdzv+BrCSAP3TLr
Itp7XTh5dfKN50fthQtPs044fpnD2scOMordJBnWwsb/aFzwjoPTvfXLFFd5FpGwExCJ6to7nXI1
i5xKySOoj4Zc9ZhKJ99jC1ljp3PJlA5fWkZGu5Agh0PYmcmDsDgGi3k5A1Xun+0q+WRvs0Nv2ubd
AaPBZAT3u4Jr2QfjSqDcZNiHSXFYCZ0a7e9QqnvyKW49kNKRzVTpgGyhv9bDd4e/vp194oStjzKs
X8aR/r7CxlS1hhEjkbEIOCaeZsEouodSMH3J/BmkjOV+gOyNmjC5W9JmOIcBFtAhcJuoXPp4sk0O
rM2VXlFr9/oxmdqTgyJgrLxzHmDC8UZ7BEjrUHjCLbwui8qKQxQabjPOJAvLydzBQORbM4bmIZwJ
4E7yBnMxMoKoqezhOCX9dRCmeFLZS70DanCKsp4siVs9VccBWxBJE9LfGQlpo35fJ9/XYKlPwD+q
3ZoNZ2BE3bU7SHWARhReB7l+pG/XnCsmbQplXaTGPH2wUcGPai12VkkcfUWar0Msq8pLOExmdWuu
7b0Gouen6rGnebALgnxj/FT6iCDBuXJWVD9Nxv1o9+aTDBf9KFr9Rbfi05z4p9RvXtZsuhemYpFq
QPYOljo5AyQ+T+jg3spqAqut77ZeH8qO3FJDnQvC0hl8jMdFcBJd5Jmi4sb2HQ4aEM0ecShGKOqh
m5LEimrysRo+DWl1p5YT3OPXtV1us37Yz6o4dO43ZzUuht1S80nO1oCrqEPAaN57eXlGRLjLjBoe
tMHyYu1DIhGjtiG7GHpe0mBDnRb1obPgc40a3wwCSkgK3AlVvHaAG8Nh6ughsVAZTz1dQQxFPiDE
uzQP0+wj1JOT3A996RkvNE9KUn8hrjWI74NVRlaBKoUVpwyKQ9Uu3nqD4V26Z+lmDinO7DTLiQuj
umNqJIooatyxfkMqS1FUxQ4LVihe+m4VPeamepQJpZtDh2Dn4T2FT+22lbpFc+SiO2m7ObR3iMdW
UuRW1zf6d2/1+u7N77s2IRcK+eI7uEG/fjXTMmFXJPGHO3aCLIFaBnSowtwp6rs0DOw09nucbWfF
jJxfZ6CA7Cgi0Jt9yxNKPuWPXxBWEKPdy0+uN35wF0TbGXrR8+uUG6R4o4KKE9CblwXa1TZfn+sz
TRmLsyMnCnRoxXLpVv/KNOfuSJNkRJ81jfvaU8l3Oq4yTuoEp4gswEMiDeJAUQ+PSqw4IxIbaoNK
6G3nCutDFd66Tjbf82Tbp3IR1X1H3xPng7EH49JcKittXiAcpk3U43KLaYilcZgar64RuF9sjj6F
+RUQKxx4nT2jXiFWHQ3uvkLDAegvV18Q4z0V3egCh+MPtzp5NcgQB6ElHt1GeK/BnIeR7RdnQoJi
w29OKndra1cWl26WPvKhwD6sJu2isIRUpp2+igsFBKcrb9G5Nk9kA2FfU660XwYRApYK9aFpSdFe
AevuUED1p9Z3QJDV+T4voOoW7phewQaf41C55SnHlUrnSNGVMWg320HtmTtwZka0ALsncdS4snyE
UE76k8FNxmiBkrkQD7k2dBolgyZ22qQU7o0xvC5E8G5Cs1s94rgTl3x1y/oMwLAMocsMOGF0UV7n
Yqjj2mkepNd1Z96QKVCx2qS/y/Ea3RE6eyt48Gwnf4bHwqDVqN/SkbOOs+YShz0NUxAoh6lRDyjv
kztkVP0N+MFoKpoTy3r4kHqA1FKH3gUwCGO8Ih4G4T5FIs1Ioz+nYkAkPGEkzJosj/rEzt97PZgn
O1Av7qDgLSPSOW/CyVtrJoKZDtXR6ujcWr5JzLi5+g/+TJ7BblDOGFVhONyt+K0vWWBn+8ExGN2s
HE2LdnL2lduPHJULzzqWkkZqErLJhyXmgX7N8QrVEyh5Dwyk9kdnbyv7C5Z3zMUe1XK/yjPCi6fK
wTfJkNkgfcf2X5BHjw0XnBJeuc1rhUT0xKPFmqynJyjsrH65gEaXBe7JVEFsA3YCoT2u1x1HrjjM
DSOyyFsjeK2db9tEegciJnA/Z58htwQ3C/EgJxqeMnKpOnYJbdx7LwFhJ4qpPcrVRG/Vu0CmPd3f
JfQkjzj8jRvuQ4vjcuWS4E4U1uuw+s8KuSotOYFm0NXVJZf2owqHQ82IMMZf4ZILPtfBafSz8YRM
+4tHyTmbThvh3Aiuq7Aq3qRS1KJTfpfgM7syCoPmp++eqrIrbwyzJtg6AVOJze5z5Wf3Tursp2Yk
z00Z0dh58xEJ5TV+Gtr8qdsewZA/e7Pt3HW10UQj1Gt6tc26I9tt2q+o6GNmAc1G6EjiZa0+E2jr
XU3j6oHUbqso8WjhYD6Fi2Sfck05Uwie9IK8uJMXyjttNt96Wy0Hn52WRn/f7RzuDsIgvwaFm51h
Vs47SvEb4cLmS/KqQfFLMUJvqLzeGvQkhYuLt6JYosjYHLB3a1uc+nAizF4i7oFd52BpY7Z1o8vh
oBmE0J5EuwDlBEEjKkV3noi4byzqIUraVYdv/Trcz0P4Cay1WKKSxK5rqOCEG0waCXs2oudkAHNs
CvfCltO/4qF/WxfGtIFpABb2ZzxWTk6Hcq3Sk2s4YHTBU+5rw3ci3Ls/TYDBdyboyq/gDJECEbIa
CztAebGGsNI7mMQBQPP9aPYHnZTF0ZVDdhI0VG/rERS7FP+PvfNYjhzZsu2vXOvxwzM4NAY9eAGE
JpM6BSewlNBa4+vfQlb1TRKXEWHFcVvNqooIKHe4n7P32nyUx8Q4qkWqbclSAVoI6hCO77Tq+jHY
dX1jr72if9IUwPuW+ajkmkoDBYdbGE13Y4djVyMLhAHLAqgW/VY2+vKQGuYOC5D+uYil6LbJ88Yt
+mRbttNznqf2Oi3iHwZRlBoQku2giXQjkVh6rQ0YFjs799bIAbfU0uQPqB7l1UAVw62M3PwsKiFt
aIubziyyWKMyc8a6MLfGJNkfoXZ7rjI1A9orTb6NM+9ITeEGlZRwlKYznLSTq40N9B4ehH0IhPQF
TD2Iz7SlzuF5H9uUmJcV7n//Ke/0m5rS0rpECLkVqlc+WVUVHcpgoFeo+361iRlxmxK/3jbumJp1
K7LWJB/wGLxKXeeB2tw1qZIB1uh+Vp0pHIh/IVZM7OhlwfooypLyMcrahsWE8isuSZdXZguTid/b
rNSOZVImH9MqfMqt8tBJ3W3reVcoc1XaKJYESNj6WfpadZzpt0ow7eW0OvAMiKIvmn3ax+ZDnTS/
VBHuCraobFZazcUqQk/NtnQWC2HfruJhepaoAsI/8ElHo++98nQdzhZ8yGvCMurNYHnprHjJ9lbX
mh96r3fiMrwfh6BeNy0UNqoBIYLDksUlnSM8665P7Ywe1LCFG28fYGbEO9sfW1AB3IVebXl7yqYe
XTPvmMzUqPB5a9UnyW/UW5bB2ketrRmGFC4OrJF7V2VVc6wiqSJfV5fstd6xa6fFUx6VAQpnxP/N
EiS4imWmBTG2yRN5NoAKfBawFjNlYfX3YsAsSVGzWk35iEemEdW6BmffrFs/s3eUig7sTOINNHWK
mDzQNdaEGY1measWBjl9Csv4gMYIJq/qretBlh28/YGLax1IdsJqya7k+Ji0jbnXKz6MMosSF0PM
YYjyZCc0qnEUZR48U/g/u4rQdF/qWCUPJKjRSs1+YD02j7DiUZfT9xJ5Qr0cL61jzmIJuabcJ6T8
Q0wt2WVFRgEtkZMbho1/r0aA3LCH7kZ+8tBLuDnj2r81tLyjjcyORuNdcUzcPbIrS8O1yOXyAHaS
7myo37VTm7iJpN3hkmcpw8LTYaFwaNLMyZvoayPGGwGy16sNgEl6xQqerfTQhT/of+pOmARHTR6p
zvUZNOmK/sRWn7GijdI5bZtsZJ9vrznGpqNE9rTzfbvZm5UVEcol9bwChHGt4nqqvia+7m071bjO
reKa6GKk82OeE6tDU5WJ6nuiSN16stqWnXof477N7i002k7WJxD90+AYsp/eBIOk7GHVItIUvktt
/3OXVZHLdmrc5yQy3FGgBhFtj/V2bMmkTyQkIrAkzGsmMsaOFBI6C7x+XZgomdtYYgeq+rMaYGg/
WOySPpiRvzM5633nRca+0FgXaqr1y1MK0+kylPFgQANW2123kpKm35KMWe4ntOCuKlnie4SuInD9
aAw2gJx3eSfHN7mWgkhG/fqotKzYgi56YmWiAkG2ihsRRRS0GnqVKJcTh6pd5kj2wBKwZXZrdVCo
TPwkk8R2cQWVe8LcMsorMY/EdjKzbaYH6i7syK9YZbUqgJumJNL4eXvVTXWsbEwjrelK52HpVp2G
fyr1+jB3bSOhVJDXOrkVFHKYHZRwuIprtserPFHbB2QzKPAwaBCWqyDtEIdUHjUJiX1j304ROP4N
cUh0tSihdQ8NDMaHCI15wrpxrnDqlZFSEJES4zHyAnZfkdrWElJ735cdofnUu7xU8UN2lPTO5q95
/nkqq/C7LEn2M1Ke8hP4/QJ0C4Ary0kkCfUqrUyWU1QcCOHOZPUjq/bhcz2ivFkhD7cIxY7ismZJ
IZNw1HQZ+2lTb02w/YVcJT9q6hU9eD8z+UFMEfNUA8ci2PSWmcjHuoozusRYcnz67BSzKBJ59BNV
2cvuTPQjuDtSwlP0MQrlDdAHZHxxDRTTCVA5faGa01H3kXTSHsdR6o+pRwcYJUwfUtzNxurjMBmM
lRyFrk/msMjInaCbkq+VoBc3nWoOzzaxmgSGDVnRzTqrMXJCRRKIintq7EdjGOMvIPpq+L5laX3L
EgOTgDz5+ae26ybEzxSPfxRxK3/3806Qf9cQrcYgMSLbsTOzOlS4LHh+9TRnoCS8L9ADfkKcUu9o
nCXPcK95K00T7x5clQ5+rlpNLQrouFRUvJZa8d1vWiauFOg4ZZqwQs1f9Vac4+yJZymYnA94/ZjZ
f3VSbyYHA5ODvPGnxkLTTIQ4vJ9CTx+sfNS2MYaI/eDX89RaxM2tHbFwdfH3JF+FgrCCVnyLm4/H
QihV4VMMXk8ZtdRjYgI1Acc9Tp/DIAqyVVvUkrUPaOOZq45vzlMf9Pa4o1nhsWAMPBQ9ovFIukEA
3dE9KlreF+5p+aCXGtySTMto59YQ3Nu9nRGMtZ4S5ENFgDLEoe6Jlpxd8chGn4rEsIb8nOj0wNBW
uFo8KE8odanaw6vvi1VuEW6xb4t56WZCg5tWpUg9zwkh93hOUptOZdriGYmCFbmwWTtrhR4VTYMf
9fU3P4lawALZrMoXwNKvCr+0bEokY107oyL0+yxM2CqRZJc3OC+NqnGmYSijeyRlcL6JWKo+gHTQ
rL2kUOZVlagcVkNbDL4rpWoRrNQ0GJM1lkjj3lY0hpec9PUHCySC5IS9iL7EfdV9Ckya4nL3W7wL
j5UZOiALk+KHoFUFxiFoaZRqzUGTQdysZTVAYkDgBlPyRNBAgktBtz8WZSm+ZCF7GPIH8tLfTGWM
FQVIAogLo5++6CoiR8Z/qt6RTMG8w/9sOv2UV49VSifQKX0zsdgEzFrfqPHmN5aCnLIiWiH8NEyZ
aDZEjJTxJuKNeBRD1R3NQKpQe/W6Wq8JPswr18A5y/7bR3l8Rc87pBGDnHC6jooqJfdHhAgr9LoS
Dxk7pg8xjkZvFaUQlxzih2xpHWW59UM0c5SKisU3WIGMq5gu+/Z371KCmNF7GHGcKR7lfVe0VFIK
6uZ010O7zvl66OJb1UZ9v85ylVBairVKtx3iqG3Z/ZOewHawYR2cSXXHmyrniI4tj/cdk1Tbfw+t
ribNr7Ir3Z2GVOBpUSbayZIR91SGBVo7164FCgtWlF7JOyAs2jcJxbJV3ONYZObNlEeKJiC0o8xQ
b0hdY04f4cU2q94UkDTqoaP51A1x6TlTWWs/gGmbBwK6E7drp1DHv0RGo9MUiTjE7K7MFXRlOk0c
rY74oCSJt+rVGgeg0MfyY9h1QmbXbCeYmjDn0ekUpvIlrLw2dIdazqYtKY7tPeTG6BtmiOFTScmi
XumhlU5r32hs1kUTi1T6i0lLRpjI1a95LNeEHnhNtDZkWB64jgpJZxaKU5P7mFAhjTXdADNI6MGX
wGdJtqn9SGYQVDZ/Y7X0K4MsFp8p4Mo0WtiNG+soEEa4YndOb4UmsRSu4KSPfHNbZnLkQyXQf8mr
ouc4pQu8yuHqM9EyCqkbMFnfBPVo8BiFVT2OdZjErpyk/IIhWlp1dUElMw87cSf5kpkSCOhZyUYK
mjxa22VOvIk5I2b2U0lVbmX6IatfCmAAmKnsVBJdQoXqvq4Emsl21tMJ8zFjO3fNtE2fRWn7BgvM
UlJXge2z25xhmeEKyTxQrYmwPDKggphyRMJTr92C3EaaiYkdf7Nay6PJGxFgg0RoHFcechydBCaV
CniiZHT+MV6q1Y6rgzhiFFDhd7Fk+HdGpGMNkEB+hmv6pGa6G3ieD1Fl9Z5LqCI1wYjAXHX1f0pf
wUs+2iNtr9j7qI0ZOrfG1IZgwxqpmGjcy90X2UrzYANfx9O4c0L9TiADF2tilOfhKxo7DaOr1WJz
QSg6u4JfynW5FcBuwXahtJ6RFQtJZp8VBEvRAl+PmYKfMpXsLEe0pxlzzqONRYpqBeuIBm7YrMyZ
txv4Nho23VBazp/LUjnMqXAWqL1hd+roQ7GWvBTN6jGrDzrK1dpDI2E7strEc4ZraSqODD0PgWE1
EbaT6RWWfGnKYz5yeH//VlT/r0vgv8j0evFEZqzL37iWD19TcC0P4c+q+vqvq5959gqH8fvP/jbs
CPn/KmxksbNjMbd+4yv+B4eBCR7ahUxzERjFbAv4g8OAKzUbAuBeKFAofzNb/nYLAHPhY41AGaW4
aUPG+EeenfkN+fMy6/AvoAzJuqFqM7MChNXrN6gaUWl4k7VvE1t8HVPKLvAUWlTxGmkwL27N7V8H
fam7nwXki5+CeEVQIPM1FR518bLWQkSzynBf6RqfPZwCqMYa64I++e0fMRXDpBipI2p/fT1KoZTN
FA77QhiTy7akX4Mn/Bv+ctLR8MZNEzaKZu4aoBNDW/wIEX7UDkAFcHObH4aOVTxX1H6GpXoXGMbL
yyEBw5zBXjMJAWm+vbAGGJnco+cizZOxn5OclAB0LWLktv/s0fz1MyBWFKzvsvU7SvmFpBtstl2Y
frEPvUZ9bPFaObKcNRcU/vNdefn8uV+aquCagYjCtSzTDtjitxgvNJSB/bht+4ZpiM9+k7gxZ0Vj
vCgP//Sq2KMoAGewwSChX+KNldquqtakV2BQw20y6m9SUVnr8z/y1lXNpjro5zrBNTMH5+UUTAgj
aPpU3XWhhspKZ5Mvzyk1moSm2KriS0/qzZ+jeWOZhqnNlo3XP5dkHopQT+xiSKvXYTkrFgKqFlTO
oo1hxNn9+auDrfMfD43PC6orlVtoGsbCljEZtdHmQ7ZLxj57BsISfssLfYC/qod95cahGKlqpFZ8
O1CCJ4fIqygvIxur6Epa/oQ2UO/gTpJv+6VA6WS4qj+EdO3HwLsNS400HSzt0xds72m9Kuqg3hFu
KndfiRHSJYAxisJv13UpLjy25RCGMMKMp6pcmYIxaQaTvHxsjZ3SnCnbHZQ7fWvafXWdKrRmRtUL
/1GsCMOXXzJYJjAfMSmxJnv9SyASZgdxvct81I4UjEynrcbuJwUsHf3/VAwXZsC3royfkfESQedS
l299AuOhBnixy0Kzdqe+G7cWBO1dIg/x4/mX4z/fDa4MDxxUDMWEa7yYnAY23YbfljtjIgKtznLJ
RVrfXTBHvfEj8zTOF5DPBh+FxYNCG2iA6kOlMZjQGdhbrggrE5vzV/LGPdMF90sxVJVaxHJqoq0p
iZYFaQdKAJ0I4JII2t+KVO3yAjH3zV/iB2aDLJspY77cFzOtTjdelYZ8F+FsuopEI23A1s5Kx0C9
OX9Nb904EimgRZJORb7M4r0rR1kZhJTuRkUi/iyNO7RNQXvhm/7W5ShzOgf2JKJs9MXlhHpcymRx
7PrMgjmhG/U2aATfkazV/nKEn/zmvnk5rE8UXVbwVi4vh5AGVEQjFmE7HGHIEhNZaal54WWbl+6v
P1HzlUCqxorHcF8amA15oonVRHTn7a8QrcbrgsTU6z5VjPsMjdEPgTLu+fxjevMnNT7vGmxw2kbK
6xciQK6n9GO0IwYycCI/yDZyL9KdUY3ZDlojsmgJLsCF61S01yaueVZiQYq2hEUpny0YpK9/1iS/
iwZRsq0N4c943l7+Ts8DdwiRannv4u8h/L0BGYNxpGi+qHIVfbORhWGOUfO6Ykssyx+KPOtvxj6e
2AWCETsYg1F9RnEDG9RiCpJxbxeE//Ra7UFqEZO1DuLaHml32mHllIVuQe0NFO2DHrNPuqWT3YUb
uuBxfW+EhEesmhKJrJtMVYNZmzg5rHZ63AVfdUqg8j1xRez0Ql4azTFKxbvBHx39CnW7rA/eyO1e
V8SXPkqDVBSbTqnl1A3jfidPDQm6oeFpozOS7oDlsG+0LZAYzFemSPuDqkwwTwXyRn9dp163pnQ1
hPsuqa0PuYi8L4Y6etQuUOzv0eN7v0oNFRBlmWb8nLSa2bhRElu4bomf/illUeZ6dYs5J9VDM974
vsC9GAbyeIVcL8cLZhINiIRpaA3Xp55X7uyijLtVUVK4cSD50PJikFnC8aF19LuSzXfvxhN4KyfR
TEq9kWmExPmBRw/WnjlpnzsZ1os7F2J/sQ+PP1RManTK1cZ7KMsRpzm+ooJAdz8uHSkbCLb2O19a
JbXBvtqH6L8WOECv6RJqRITa2fhDGguy/7y0BjTRBihkVzLxr8dmFHLMbYQNvSIjviHJA31v5uZ2
g740wy6auBMp1fetZrRfUNI1SDzlqXZzzZeNFRKP7jEiIvc+gNdGPG0bsZTejSxIQ7dRehF0qzLU
ravOjMJohwUlvpu0PFevJ/TxayMQIt9W1kAo9QSkd1sV5aMh5QnJnyNfvgISOPV2vTeA4XZ1u0WJ
DOMDf854D8cANKnaZOoBc0f8EUz19ExjUFxbRAZ+YgMwAEwN9fGXRe4jFAF4OdDn4rq+5coJsvTk
cCzX0SSZEUV6nyDjdkTz4xRmJaWE4xL5xcvZwLH0fJO+YiCS0FUjI/zKYk3/UTfhKByMvJS4iNUo
0mOUxgz3VK9qD83GkPxC0skUVyeJgqWrSYOv0+DngjohutOnQpo1nZNujIDq0WOErpZUEUKKlIA6
ic0ldgTg2bmDAhbIhy/3GRaVYCYUlbo8XfumAisBVgmbJR9Iodt6YqAcqFXSlrWRL7ltF0gfVTPF
zOm1Jq6/fCiJdvCrZpw2luQVz0Fno1YO5XbcBsxv9TowITCsrCSUxd3kCUl2A8uoPhmizPOdQYMc
z8SYWB+TMqU9DM5o0ja4fttgTbaq/XFs5aFw1TLEvpb7slY4OuK2xqWwnz4VJn9FipCgbBiZrTas
SzKrvsfDGD5AX9Hr9dgz6GGQmSmaWCPVfiUjjb0VYBbIyFNaVBgUPdKQXJtn4a+MFMqb06lEu5Bx
nXnfjTqkLIbRCBmR3ORJsimMWlFXiZJEKV2DoGtcsFjD98hS0ZMUodlNTkX+QOhUnl/RuwYC1H8c
ukLTccykXa6rTtI1pFR6o4pXdvQDaqUVBabg2lAgPv3+lvxvHea/xBzacRrXsIPp8y9wev6/Hv4f
O5y/iLr7H//919/9VYgRcERRlvAPNQgKHwpf2r+oDYI6DB97wAu2os8UXFY5f1MbFAXSrS3PMBVj
Jhdo/NHfdRj+k9DFTBFge/QXFPwfsFNeL6T+QnizZtcXxUTZD0jKrTr56Ou1E08Hekh4ddwXN+ON
ysupgy+WgB3TZcZcJx97pGpGW38scC52trI+f/jXS7M/5z7/7Iu1bGc2oxnHtXy0TfqRSMCoIJ8/
8utVyp8jz7/44siWXERKG7TysfQJGQSJ2EHci6Z8Ow7Xik63qft5/odOXcJiGZSpgnXDxA9VFmmd
V6ZWXriCU7ee9+blFeStMimhosnHFnTxoBCYI9l8oKd/VOL4c4MW2/JQtWiSlvMNGlyjeAJMd/5+
zIPhxUr4z4EX5QwpCr0RrKw4Cm0C5uUfbB/pbUqytZnvWHvdtDGwVxw6Kvle9AlvzarEV2ST5VJc
DbZ+4wtvLSXW0Sqb67nBqsgHw8jp2vXFhXrS65Xzv09xSfCl/mB1Zi7jmtGjz6xlViimCRD6heHt
IPRue/5OnHgzfi+gX7yCglZug5dbPorsGaYZgKELo+bEm6EtRrxPnGGd4CM4mvLHEfWuMWxS6/r8
SZ8YN8vCpD/kQ4P9H20YutViDsrNnUh8R4MpV8rOyy9cgnniLaEE/ert9ptcMfNkko+6+tMY6uPc
apDqcD0meF10L90mknUgJ8pFq3TIZX3ji/YpnT3E5Ff7uN/7UXZ9RD6V522JBd1I5nRTGoFbhTEg
PX9DKOpsUb+OvN61rNhfeT1wR9l2OiVZd4W0UdgdTJq0rXziALrEDdBIjJ+KtkHmox+94jpDwyRh
fNS74MMoo4ahcoDjY5MriRPjruvxw/mWjoL3gFN4Azt1LfxmbcbVlonHxVC3R5wCX63/ILXP5C27
RvUjV1BeheNaqwwErz8GXIWmFyETTleWRtyzumrU6u78szz1nizmQPy4emAR3H4cswdoeFp0JUDx
nT/2723enw3vnzG0mPfQDVVkVjKGZitCOoGYJo95lfYEJdfRDtjn2NRrX7sNtcBplWBTZDpSbwsD
enAEzYqVdGSVJz2qlb+zmvaAAPzA4iZ1JT9yxra78KK97nP9Oc3FLJrVftkWFe9zh9a2B4QgBatq
fBbh6OTV5wl9dEzH7/w90ee58617sphTGZbDBAxIPqqW94l4Flyqt0ZdOR52qsnGupX8FJHJ0NJv
GgOqQSML1zfMozq7FnxUgGwfARV88hPWliSKoSnO1pUgKhy8mIW8ME6KnUkpWgHg2mHwArDqRNHB
VkuUnV9gga2CVroSteLoxa95gVoRp0DVaoUwaRXHrZOl+VYZgHWg2UMv2AsSUa89FUat92jFP3Pa
jngfL9QKTk2Aiy+BJ1lt36bce6VFTE3sFena5+/0orj878eqzo/7xdyaiwQxgiR4rL6OJJ7YW+x7
8rAmiHEVi/Uwa+ErvvuQD8SzNe7MiS2mIBgAQVEV2Ctj+jSYIf9K5/MiriIougYmQmGsMwUP+Pmz
PHH9SyqTkUdqSZNpPBIBsUOpeB1J388f+cQHTF18Aewwar0CvvJRBFdEzmCDBRjyIy13IhUX1gcn
Jo9lQ6fo/SgkzlrGu8EX+2PXf1Wln+fP/tR9mX/yxcPD1NHFNRu1o22vym436hc+uKfuymK+KxC0
RoXguAbTiIe+RdSgNKu91QQ7rXo4f/Kn7ov6+uSNJKs7QS2GiK/b3PgQld+N6B/VXf+81Iu5Kjd6
Y8JYKh+DysUA3Oju+VPWTsxLM7rx5Q0v7dIy5Q6cOJ58J41AentIkMfEzSDh6JG1N8MvFfJ4MOJh
tK+F50S59khJwDUL5IhS7QqcTlKIzKaKdx0lNrvWDzia6I9WADtQCE/lVkp7xHpkdFXGPmxv63C4
68wPCpT/Ov1aaxnRgHvch0VDdddf2/Km8D9pfnRhTXfqpVpMNlJnDunomSyKKmmjlpvKlt535GU7
xCBpqArDdN6k3EfjlZonF+aHE+/rb0zWi3FQBF6SanSZjylkvb6P0bwF68C4A2CyQhN66enzkN/4
KCmLuYJm9iQpXsxUGWxn+bJ2YSCcOvvF1rBNQ+S2BQsAgjdx/l5N0adp/DWi9I9xul14c0+c+2Km
wKXd6CFcpWPif2/FkfKg874DL6eKqCp6isHs2oI1lhgMPeePe2J2+L1aevFIe0p05HQo09GoC4RF
vTtmwY3kX5iTT7zjv7dcL45OMmiFZYfbkTbUNruNmtsX7sep817MEH4sezm87+mYew91LYEvZxXe
X0rqPfWqLMamLAOfQP3LYt8GbBI/DvJtQJ52xDdb6X+8684vA4DCUU1bc5h/o9o12pMZYypsjAuP
9cSNX8akhXlSEbXISKUuXTJGL+3xTx13MTaDCUyDBer22H5NZiHmhad56rCLoVk0loTzW5+OPdwe
glAm9/w9PnXcxXAc7MoHiM3pwpOHyv5ANPn5A594/cT8gy9ebCyqhd7OB/b9m06+Q1kbqP9IB/Pv
j+qsxnp5aPyRYQ+ZczpmxV7q3CC/P3/Kp+6F8vq4QAoiKZofnc2+ZtrRSHnfcZcjMZ1s4jHm8w22
5n3ert932MUQRFxQV2XJYePwOlTxCG7fddwZGP3y9uLWQvlQc9zUvxvU57L/+b7jzvWJF29EA33K
I+qJmd/8OsTXQVS97/4uG7Ty0JeE3TKHWoOr+W4Qv/NGLMZc4kMxSTptOmrGgzI9NJc2sCfmTnkx
5oKwHzOz4UZExZ0RN3dtjVOq9125svZDdql9feJtnmvlL2833CsvjHJ+JcBcP0qHnCTk9z3Ixfij
Z1biBCrk4xSsm3E/DO/7Fs4ZPy/POA3AUISxygud7NDBRPb7Boq8GH+tVERtqXFcHKqoshv/fatI
eTEA1UkglY6ZL/r0kGlkB1yYOt9+cvQUX9+HvklFO5X2cEx7V6fhL10YJ28XTv5DN2iRqQmqhvsw
2V/76pfWJnjaajKwaxIPHkE9bMLm9j2viFjKoWOMt15XmRP7ZEpJ7aPIvp0/8DxG/nPpi4bv9b1J
y74wIRhNR7kAhyzLW2XkM6Bvzh/91J1fjMw49TAF+6z1BsXAea85wfP7DrwYjJEqq0VmcutxQGN2
9tp3nvBiKMINLYESQkSiz72alJvwvSe8GIsjGjnBQoa5r7hVUwCnFyRPp+7wYixWaptGZsDzywK8
r8EqQKhw/hafejMWo7HS4BLZ8+xBsxr4GTZc5TZDWHf+6L/XhW+8eEuAumzCGLPmBZiInusxuA0I
qwnaDXl8WCfNta0/5SSAlDA4fbz4o4kHRNzD9Bu1DZwJbMbyjnzXS2czX9RbZ7P4lpLFmuNN5mzq
znS8FMsubJVBHFrYPDYjo4kQHpj3BPa9a85H9fl63HV5yC+kyXjER3SL5/emujDpn3hsS6350JEg
UyRcidluI0GH37sJoubCWZ86+GI8NzWtq3Z+2xpVYJiNN5b8EErKhaewSCr9n4WoANH/6oOVoIKs
QKQPRwWjrQS0t8WUlhmtE+TPXh1ia8lWkIoOytgesaSg4ohcHOFuDzekKWA+KcomF+GHPEMlGRmr
2JQPzfjPxJJ/zk59fXaTIbBg9wzhQEYhFe0HkE3nB8OJQbyUpw0IoTANzrPOiPF8n5kXZrNTj2sx
OWgTXlQwSnw1xAGnFD50AvGC8dLjenvdBfn49Q0pI+Rzxjyn9YRVhlGyIUJPhqwQI0czlWlLYBMR
05/kzl5H3bfMfNQU4IE8psxws/JH0mvHToOD+EmbUpB/sWukMZwSw4VXTAaSui/qj7p0f/4ezx+0
N0a4uVgEVHJU23WfgoJBIxaHdzVe0FQ0DpG873uK5mIOod3TlrUqj8dcy+E//xqb983xS+FsooPj
COVsPMr09tiYvG9r/dsY83J9iGkvBtdD1a6nTyLBQR6N6l1LfaSrr1+NMCkGMUTc7ZFARQiH3YWn
eGKkLPMTVKFP2A0EE5BJGDqOYQuf4fkX5NShF8O7TKAaamU+Hg2aniD+P73vsMrrO2F3mgQ9QR+P
yPGUW79av++wi6Et0fMdmUBHuJSu/uHdh10MaTuKmw6P6XDsHqew+1Yk9ffz53tiKjIWw6/Q4ZlX
DY3WrtpFZAZgT4de9K6NA8261/e4jYoQIvEwHgk+oWdYvW+RaSy/0SNLYwSj4xHPPAXc8p1nO89Q
L/btg9f4PD4Oq17p90gcz9/gE6+vsRhxJCIQRKrxQmTBrW6asALgF5w/9G+bzRtz51JPXxnq36MO
tIEjui82n2Yd93fubYxpL6FM9mv/To4I0CMLQwcuAYJiHVg/ay9zUPuvY+9BAmmc50fbuuPFBfa0
DxXS7j4ZJZtpyA11NK7QEYKtKfdDNKyz6HtfSXtdjDvL2+ntfdMfDGtX2HsPhPCKSuM6EQXMF40U
E0xuxjptyE5GQpqCekN66EjBUyV/Pn8HTt3cxdzQ6GZaWV0/HjWUogbwN/f8cX+X2N66s4vZgayt
sBx9eTj66GoMk0BV3yEaZZP2nz3pTg5/JMlPKX0o+0969+yz/Dn/u6euZzF7BIPceFnJTtuS1lm2
g2PwvuMupo847AnttCUqDl9hfo7v/Jroi8nDRCTse/iaj/EvPT+03YXl0Yklgb6YNvjiiTGZn6oX
fTJYzCXTvWF8B8R8YYF04i4vZYcq+SsGRpS5Y/CRFI1Qu1DPOLHu0hcTCJiPzFCqaaC1Ta42CMIO
8YQW3evZlw5iwrsepb6YT+ykUVmBUwQU3dYncaO48Mqf+BAszSylKdddpc3PMt1iwVtFxIQTafe+
F1tfDNQYVnxqxJx1joAj3/fF/vzd+O2EemOg6ouB6iXIt0Hus7jzroSv3injwe81wPKPcvAUIMaa
oBMD5IBYGt2GQhAx+UHYErkEcIPqcqcH1U7XRmJTLFgIcP0KyMu5eSck3ZUkdimQSbKfbbGrwkcZ
XHYG87OnAUR4ipuQyXT+MsTvmuhb17EY+VonOuzT7OrT2nAnv1+3heZa9Jz78gcoIZBThCn7Ku1h
qPqyBderJI0ncOMBZ4a1gtWzH1jt11BMih5JWuYCZtiQFriL+bBXxlqRJ8Q8kKETzYV6CWkjuzKy
q0HXnJxEUTtO1rZ4GjSoDyjM489mIT1ooiOlL73J429y89FsFfhe+Srw9ZUhQQPLqnXWhfAwvhfh
VRBIKFqMTZPfBsGnJNpYWnktOiiqIGstfZ/JjInprpv56RhacsiBlU4gs/UEZM+thq8AKwCHfEky
xakBOgaVzJ4SUP6okeVUO5ZFtFD6NOm3Zq4QwWNudXCimeW5oOUn+ckbLSf1tXUs6x8M66OlXsU5
rI7Rdu3Rhpe7lTyAQ5F8CyuUVEFpXSlilae/ZENfB9Ez8IDbGnamWtYX5txTA2ox5xL0Jgh4Yxdm
1VcR/OFoB2Ls/Osyz69vvCxLESji2lIfUyYaIr8RWv0oQb5kjcBSEG3ALbowdg+9FV6YGU5Mx0sx
qKfG+dh743CMvVu9fqzia82AjdpduJhTh1+s5iwRFlOXM4I9uCiVFK6L8bm2Ac7DJTl/u07My0th
aN3CEmvn+V7OjlqWrmwLatsB8ZkRX7iGE1+UpSRUyRpo5g3TGwtdtd0k/fr8mZ867vzvXyxJ8cwk
alxw3FgnUWGTNhfmm1PHXUzHvaq0OpGFFDbi/YAfSr+whD71LBezcVZgk8oqfzxSjgLWmCE+TZ1a
u22pQlx4mKfe/cVEWZHGpYFQorhRYqR51iTsXT2ssZoqOTmO4OMKAqjfd/sXQzg34nY2sLHRaDJH
aa0tMp27dx16qQJsxzLPNNxpR3BJfniEnXf+uCfe9aVwT8RkwgdzTyVsaljBwP1ygMItPjs5OciS
5p7/GXV+om9MQUsZn5GHTZcozG6mepVBwB3UK9ssnUm+BT/kjAlgW/tbM95KKJGtcKdqAH+B9nb9
qieFloSGVTNuvEqAYSvdXgq3FdTpoZgei/Ip05rtBBbSyn7G6bVE4KsUVpsS6L9hbc6f/28J0Vvn
P7/BL0bWYAyZalWMrKz5jEF9RSIAwEx2KKRcZME33Gh8JMg6p0RbFneFd5MYd6b1rSqwbmalE6Vo
NqfYVWJ4/VQlsJwRA7Fp/Bi+952IP5IakJqXZuATn5IlPGQYJKuyG9o1Wuz2pPZt1eh9JSx1McFM
mufnJVj7o41XK3K6S15bMQ/Ht+7vYoZB+WQlZk9BqCgec+vK+pFfVfOb4MCiLMTOj/feJcTKqbuz
mHSIPwqQvfMqeglgZDL9gq1RXpTPnBpQi/mmE1KbY/7m4yGJlVF9NdkLj78S9apIHpN8b7d7T71r
Et+xze+1/wC5/pDUD1K8ScGIlQHsy//P2ZktR24D2/aLGMF5eOVY86RZLwy1WgJHkABIgsTX310+
N07YdVqtCD247bZlFhsFJBKJnXu5PHIYA8ptj8reym/YnT7Ce8FAfdwr0Cvcw0Xqwkn3WPC0aRrg
at20NeHNi7Yf+FrBFDjDXiWhAR8TE3PPDGRsm5uieiw9OHxmg5dp/Xfi+C92Busm5A22N8NqWseE
gHUmSDDD9LOAdytFzBtecqlhHNsALpEndL7+fSV/8cK3SkS/uBqqX9MswkGNGeOrxdzPnnyTmMC5
zdULdg1x/jvtTpp8+ftzjS8k4IZ5E3zUoBewmcYBl+OyxAQjhPBLLV9b48gp6mQLeSW4EWj61zNc
vkcn9uxN0z8a5NViCzoS4ImKYoen9Mw2y4gsn3JBdK2eGwkMh4AfWv1iyA48wESwrCIAD2joQ0fr
rzk4yeQBi0OMcCZoLJmXj1zbNXxbVMDdXYweLJJtT/fokG0ctDd/DHzV2ykcod36rlQnTQgAcId7
oUN9rmvL3jfI5epaG/rceKrtGue7DXdfFnkkdRU7/uvAdxyN3RM4LqyM4NuYqF4krfr0hos98HAo
9gr9yYWNA4oNxTus2i0vtmy4vVpiXww6pHD33nJf9idT3jN5UeMYjwQoqjtFdyxf69qhpivS7np2
XNgdiECutVGgsxUKXs7FtmIVXA2PNZyKFX+o7W1v/RZAr7rGplzyrKym2Be/YUib6LZ39Jl4WtD0
VLhP4CpFQjvj1e3x99+/+a/m6jWC/WvTmYglWadjDaCxpBoOpfazKP7PPPvXc+3WDdpuxnOliWaU
vfoumbih3v7v1dqtJpShGaQgxYwH63mKa1HQ1oK4yM+kBa7LeQAexqqfq6eXPHXUTvNeNOc9r1UI
S63Af3LLD2duLyC+nR1t5Uz1qvDujIqnDk6nHUGD3c+EUcatuBT+b7IvDagw8r4N4VKvk2+W6rXi
9Idd7J8L0X8NLFOlVVXojNkqGJdiOwcFCqxGa95MejwjQ/nZtLiJuSWz6pGLAaGR4f48Ruj/0XNv
daVwAaZwi7wqBepdBSeJKf77c7+qO99qSuvGpf8jsIHheMgrmgTeWzGlJpIiqoEnZFxm8m5572zZ
9AAXKTHGstu0dIHZ+sqb0S8r4HoOj9pyQrO/+sWXA0oaDQAF8LxAV1Ns04MmDpaLDqJkMItQB0Kp
ND/NoFrR9kPze2BF6KHneXj11Zy1KPcV0I1TqPoHwY9NDgv2vUeOjnVwnDRwvgNBf7GAjZstIXC1
Baa0SJcYu9TGDrY9P5sCxs2OUE2zUdsEM9gwE/d9LL9Jc79635uAA7sfS2uv6R3IwGHhPsPa4Idz
6/qJ/1oZC/i22qjluCx514hxmD3+jej1i2zuVvRKxxlmDWKB4gMsZIokpHDvp/n/mzZ+aajzzzf1
hxX9Dwj9X+8NvoqlF46NYobGQFXxtrZEM1WjX5GEQ0qsD/iARTmdReRwgMTqBgm33oYlqw5DD5tq
or16tPwINP1nsfufBPpfL6QgXW/R5LBsW3f4bT0Vlv3776v0q+/+JqoQmcPV1ZAKyvXQAwDiu8PI
F8+9lc0C/1P2FsdzRxzIirj4+NHr6jdFfyBgFLiA0MeY7hPXNz8UJRu3otnOal2mdXjd1g1nPx2/
vfu4juMfZtKt2eKkVyOwfnjhAW44nncFED74sD3v6a72ppBMn3TB0Rh2OEyL7OKMQmZU2egcnS/U
f4cJCtp6F/T7mkd444aqee6X6U6ijXJo8hi7TN6io8/IZt+42nGsBERv0zPIkKo7EZY1zWo0MlDV
YOJylOLZIvr6Z1/ETcyozEa3WI8Bs1+tfsPkz0LRrUxXLHMFGCyGS6uPZMp08c36+eJ8dutlV0wW
jMQMC/f49lE6MI+uO1T4gEsubcDPhuJnq+lWs0uktYxoxkNYMmk8eUMqvPufjffNAbMTytF777qe
5tUoYoCXfvbcm/WvdTlRnY/nGvpufJbf9Tv8ebxhpPXfwA/b45EoWL9sG37voreXdrgjfRhJ0om7
n7y4fmv7aXVm7+pkRHV7aPejwOl2/Cad+/Peot+qdR24AwaOiXd3rRdGVWhaO+4HP9rC4Wn734Gx
HGr74vpw5STjkgr9m+d+9dI369EEsndgJXJQp3pxg88G1yncK5KfjfU1yP9r9ynzzpklyIVbhm7s
PAKL/GfPtf77XE9H3ux1UD0MqT2vaJ/97LHmfx87B0ujuyNe18vfiLGzyTd3NX/e0/TgZg0qWN8D
BToi5gGooScj++H73qxBX82oZeo1gp4RgyfnNN+ISb9431uR7uKhsdPyKtyZZPlpevjR4Pq3O/Do
cF25eOi048l3hh9fvek1jPxrgkm4x6rG/p83ReHy72/6j/D0/+69+q2YNhcUZwAYdm2l00dV7UNh
0rq/AGOJOltsmlZEgFwNrgHHdCuqYUJTtrj9pAS3iKceZkihcLuswwmjOmsQq1G6Z/Sx7Z8bm8DN
EZRtR8Ulke8QyyUMJhFeA+uFfIycQaioscyNgOWBUz745alCxwlfO9PBMlFCOXYgFIDyFnn8qZnY
urVwwVK9QCESUV1Z67pwIH914dimozUGuFJAGWE9DOr5euoEwMJwl5iXfi+GgzTpxh+yIb/MMwoq
24KsRGNmphgFSCcmpK6AVaH0Hvd5eVKy25ZaAuu4lYkdBUwOuPC2ah10ch0ENAP2O/PRt0xlcB+U
4KL3BXFXndX8aLPRb73YjVHMbSXxNVspeVh+/f1r/mruXP/9v+ZOpwcAZMDxcjunZL98c0FyDcd/
mjo3kQmmu/Dgn4pl66kgtlF7UwNu8jUXGqVvZud1av/pE26CFJifFpMMEnIrd1MKuxbdAdgeWUkp
7pvl+WdjcxOxSsjf7LnCgDdrtv/ZbQDMsP874DWQqcDVI2qjIf2B4S/ysy39VuSrCZiw26gXbisA
xFrr0kME/vdx+GJ3vBX3slFyMH9xezzw9QhkFkM5va2+k1J/MQNvFb7QIcFGdsR7UwHxwB2Aud+s
l69e+yZZuJJtCzITtMZ5r0xTZ78ZQ5jztN+Mylfvff3Yf62cNmdC0hKzg6mjWGBV+s1rX5O8P0zt
W5mvBlJxreW4tcz9POqhpkHxOqqh9m/zOtJ0PeZmmfDv+lS/UOHp3s1aJWOnALHA/atVZKoP4qF7
nVERcPQ5k43I7BYuo7YLxAtD8QjV4/FU5/Hf59VXI3iziC23kxKMqmVbX1Ba/iYy/ONA8qfxu1m1
vIIYJugRfKhPtsWYAJMRjr5zpKj85TDIBBhzRW0n6RHjFyDCdV1DRQ0wNeg7KM0W34c2/gVPiCTN
av+x1Y+q29QEfZXTY+WPa5CRwxxKp9yYfkkYiYu7WsDzdT2yKZ09P+LBb/CPk7+P0T89zn/649zE
i6q1Fmo5HJx6A2fSjQ1lK6w8EwmrJn2kW+hd7Hq91EeorFsBCKxxLs3L3z/7iyB7q1uuCgetmRWy
4rbYjwTMK7UW5lMTbKX/s/sfuHD/dxHBEtUdMA8gvnhUl/pHx2D9VrsMViYcTS0fMK4a36WXTMsP
17x7E1I6okoPtATojeo47wCb+iaWfBGqbgXMTEeiOQNFtC2HnTCfXQ9wZ/1nukAwEv47xqDvlD21
kCD3zu/RvFva+79Pj69e+iZyCECzq6FRaHBc0sk3Ent85sjr/v7wL2KDexMbRMvl4pgI3gpWAlVc
2t+kJl+99G10aBfeTwZGGlxoFMNA60qvhYy/v/Q/peQ/LFb3ZrHyEsQveBjiqDdrobKMeKABDjuP
vEAORKeIj8BZAUTWtmY8+p+a+9yj9aQWeWZP09n+1mrsi9G7FQ1XPjGGysVZS/efte6x/WHZ4FY1
XOqlEcBcGgXE/lH4R2v85tsGO+M6a/4wdLeCYVtCNdZ0FEvLmcJhjMzulyt3RH/2xbuEuhAEDDId
6z6IqPc2FQSykQ1UUPAE5dF4xQ5Nq4LsfNAO3PxJeuAzbqTxjJ0gBC46840uFuBnDbBbC/STIXae
tbbwv4wnmkNR7wCOyzPVjZkG7QT4n/B3XQmYoQ3FJsBfjXuZ7XzTB/3W4O9eMIVlX0euBcPqGV4r
9kfniDUo3RqHgfcAFaV9QIk98R0/m/U+M0u4QHRlPHXLRc1mXPebIT9Jg6L06IJ6n4ONmkdcW+Ue
jlZuj/5vPxwtuu8CFhMpElw5R2iVj3l1aVGYaFUfzXAvm4iEr7WeOtoj7T96z8CFNn4XZDLwosZv
EjO/o2RDh3xb5H4yWyelQPpWEWUx7FpDT9t33WYCnq2QVjRMn4u2M0FH74yVXZEUBvgYTRl2XZew
/EOXb3L2Q9uD5hM+6D2GyJ3GCNy5RNMPQbvSZZVw1q2AP0VDFZ/DXoe3J8BzswLyFG7cufYh2/m0
IJth9JPpm3oQK8t/lVflLdjUdpE6uEurzKe23wbyo9TXonw0uyrSWwAxiyJetMPsT5monEeRX2po
+DlvL4AwFgs2RoDqcKRM4YcQy9qNnfFTdn1Mhx49i2amO+A4wpjdOjBApjVs96FcUoMEaUP02PFg
1o1dHkC1aIC39bS819Xe7o3M9C2gT73IgHW0X6rYBuK83aNiBDSdn+XLEI0loGS4pzPNLed1ONUf
HisPtoJ9Fro5pXVQcED0hRNB5gKa6FszZ9Afx5K7mSqM0BvbBAkq9ExCjxkwa0ll3znmSQT3ZL6f
qt3UnKYlnfHb4frPjpYC6xmWTbqMB3Bq+/r6K8Wv032QAUnHUlye8iCJ6iKurkbyckD5PBMmD00c
tacJHMbrJTNwkYeWb0GqHRYGaRhyHPrpmy+ifrfEq+9nU/6y5C/G+Nngv3mg2cP9rvTaqGm0fQOO
brPP1WturioHUuE2ItNpbo7ArJrNGidV0Lp5ZAD1RgxoXeJc7tt2z0Ex1i9BqYcumlmYdsghp6iK
PtGXI0o5KdHYivkkFu3zBIf30UezFBJ3/grkJx35Pm9AkKrnVDdpOoCTO6PvpdCClU/nVWsfIbeK
Bu3gTHvpDtEwJBIcUqN98517EHRjTzTxwsf7Ge5lJsoSMMrb4wiSDMYRAAh4jG640qK2flLd2oEF
N9CmY2fGLrk6eG84nUIb81SrwQ5E4NGMPAyud7MsBVQRONcaTvmhsGuosjHksqrDUQSojkBjoubI
N0XM/MzK67DEsiqacR+UJ8c+evqp9SHNjqFJx7WYMRawT3jz+Nkw5x2xzcvcQIhi2aFWP1YorSrI
9Siud5En+PSuHspVwDVA7K0EHqlUwxUxNE7NeGn733yuT67vbCpAAXOryizrkvtt2NQ87DT4hOCO
ZBYWxOYyNFuQQ9sxDuR9ECxXP/rEYy8ur9HcCgk6UNkDmR/AmgtHoCsr4w7WvKEDFhEPHkYBIR+W
n09smJ/PIEcfaoxA0L6V4EoRBrpj365wzQ9EEjyL0c9sOTsXYv+OP9gGxKWiXM3N2kHrOazs0XIA
tWAdc+sxcO9y83Es+cGE+yRBy2MAZYcJ6h7U9UkvXsmE0gsVz1yffxmQpXqBtgfMHfxH1VztM6MO
8Oicj6tKbyJiDWuOYsRUow1B7186qOCbmYU6dBJj44BDeLVvqlNb3C+MAk2Rp/MyxlyVsUedtFrW
IBZs+yYtwAvUUCV2MzrfqQmdqVVCx20jnqV9HNmja6KH/6zRJ1RRtX7j4CyBn5iDNrS0V1qcJWYQ
ywNURq6usW1YQVVfWwAu16E53hHAH7lJUnfKCp743bGSqFU9VuWdjcVSAI2p55vcDLa4H4toUMVu
/Tp3/QbxOkDbmWYVKNLpULeBU69fJsPMKmx+k/VgeRcloBgGdRswhIU9dTnaPYMan7SWZN/RLrGZ
jcpakXjmfF9ar5RvDA0V26KPWw0FOXSYQagFE1pNvor+t2OuLaCH7H7dOeeevBtKYEXs4KOzqthq
aH4Zw6bCK3VkA73U2p0GHLa2k2OGeXUPTJc2jfGSP0JEZHQG2ABmCJSG7kF+Vb7P6LML5NkRMRF3
AXvmftrOR23agDy5HoYLkk3sogBHvSvbCCdeJaamZY3CLHpx6ZtAmaIwOOp03mZClK16eCpUa7NC
Y/WeUgPGCh3ONXxFwKRru7RZDt1YhYwiehWxME5G3WUUhrBMqDQHg8EgJCmdE/oB1w05KBSxG7GS
2ocLG0PodvQOq99A7ZNHqBSi6ABuW0zQ40fpEvUtQNWIN6oTUS6G+xH7vDi3dbqQo23Fc70r0Gnp
lZluZdiPIR+LatBgyybWjTddX83m1rEf1Hg07EejOVnNiBuyM9Og4UIP82iDu3qcfD81cA0FK4wK
O6IsngYSc7rCbRJ8HS7l9KBh++M+zNSHHhbIiqN+i89A90dAyZGAd+1W2pYPb2TSsDDtUE58bY55
XEFb1unJFCAnm1ZeN+59UG/50Ea2j9RAMZBR8gYT+tC0uIpA4tLWNagnVUSGNcLzweu3I6JTB2Zx
SUhUBCLTQHA3PYlsC86qdEpMdMeP/V2gkbSe9gAOZwHVYJI3AtCbopXsVCB5LgQqtLj5LYtPfdnX
5rbtPuAWqRmnptgM413eAn7LXgaVJ0SA/4UYPO/78lGVcMVVPPatZEDl2i4BBHuqzLSWcJwb0xEt
Nn6NCEaww49V6sGupZMAulafvFqhVykqaYlJ5MUC5QGFCDA/BcF9463UcGBOF7PSyZpx2wXtwejl
oSaQasEbaNbKHYOt2ICmEQ0Y+MidPRQdPtC8nM2duIBCHPV5HpeqyYqpfx9mtprHxMMfOgeZpcvZ
rpXAROln5IcIBX4KwY3bvJktKFVlGS+DFotOpIZ5DwFQSEkdKaBMnF+msW7z67haJ5Gb4YQ1JIZ6
O2AIwJoNSy1zqwmW0hnV+5TW7wr7W4sERuG4bPko72ESW0iymQUCee3E5vJLwwbnwhB45IeFvHXI
p3WYVHjFSmGUKRNR4Sgg4fWE2vZ1AQTFuCIi2A/odbKc3x4Xae35CdHQGJbT9bDogNQGEcO8qfpu
1RivM+1jgN+RCETGHlDjMHfMhA8g9pRuMokV5yyeG/QTalc7jE097mt3vKvcT9c+5e6lbk/IQQch
Mt7JRNXbgEBhYrCoq1bwiYncEeQDNSK+Q+vb7hvDie2qCFvX2dtdHQuG9LAzV22/gKXdZh0w15wB
YMTQEeYYWBpdZCI8DzZGbTTRWWVnk/NbBrD7W3D3MHn9k+UdrPmhX56RM6wmXb6CB4GPt7YgUUdQ
/SK4SUi43pc+A5Ypqa5MavcwT15omMjoR0xGZOY9m05l20TCPFMpYt/psTCAXEFCNbozOg0kzgRz
ZnhPRWulaqS7iTrhUsxweGJnDsPKghsn28GWI0GIZfXWtCiOA15Cqm3J4hxlPtCPAbf2I9bCJ8y1
cSIFAEkhu+F+JEov8vQ148gWazygxaBwETt1qrwZxtL9aRmPrKdpX4t96dGo9YsVeiEiDQYYPh7q
QaJRAZkM/zvc8/krq693Ezy/LQyz0tQuoJCQ2c5Lg4DK4bBjIClS5ueAXj83BwKna9dCrp25iRj0
2TM41xxeNKbTJFY7X2olM4rF6XcA7aCmOyGZn+vi5BvzHtjl62zTQWP87Xrd0Sy3vHsTVg6elInN
S8YuSHmeQKtJcRAdFOT+tq+1ED7UCcz0UDZCq1uXwd04zD+nvIzz4XF0g5XOaAoH860VbPDnaIyn
wimyYkmDObGsOcnhPDRZ2dL6H9UEt5yAJrU3xwVg29em6R1glGm3pIN39Cy8OBr7qES3xTgeWO8l
rryY5pINKK92uh/CjC+dS/PM+3bHgNWF7KvUfJwd+9h0QVweHgacEon7SIouYujwQOZYkTzxSZeU
ykPHqlxPPvv0YA8eygGhzRvFvu/vYOASuuZ57MpfrV2cFkQaNEJSlpWqjKBgaFtYI887akxI7uAI
biBql2Km6xbeMoPVHQJ/60CFD4+dULoUivgOAmV/lfcXwfeSuIiOz2XwC958fdjDy7MuC2xpOASV
A/pQEMVhC2yNxkH6KKEqTiKDzSmY4nHNrb2EzQDQyjHWVtarB4qGSYKN15F3cFJMeh9u5Xl3L535
XoeF99jUEYpO6G3MhJE1Nj5QaSFQPbtAk8kkvRS4CGgFACfKgfEZQ7e6NwioPWYQLQvOEzhLykpF
EktwzmkyqkdPICVo7ah13VVQGdjQAy2j0EG2CJX1APt9Pp8CgDBh0jTEzMkfFa+j1ikOyg5iU1/r
dX0K2KfP7NBGD6ew5ljhmKYgN59nOxpwWFh8cbCXe2Udqcy34IQlZo/16GyDHDgjBa/yIcsDHIQJ
i83BjoCayWjhgUAx7frO/rRhTA+jftadBiv16IEYG9hCh4HxYpaPU3GegiIMhh3iFgTtvNyzCpUN
NkIMnQLjFLv6cq+B6Z7nZlR3zQllNuQPIMD5feYuwdmqilW+BOuhJnu7lalDzN81MlR3KnbSe1wm
hmoZMoagRRVGhSW30qAtI4ruWAqemO1qmRUUGx1qLDEtOJOjxgDrNvhDm6FlwYSnJWGPswTueVM3
17a5e7Bw0hAe7pPl/egpIGpw8veUlRFrP7nowb3a2Xdz2Lg8MYMudHzwExHtTNs4llqxl7g1lnps
o59RQ6bTEjTambFmgjWwuK+z/xk0xZYBbG+UvwZaPuDC84jCCPwbjA0tsMM1o3fwbX4vhjyD4g6n
hZPfdce+OFfz5XowjVokw+VgRZXcNxR3zJ65d+US+faA9EzhXLQlLj/0ObYB9QZnxMijVmhSLVH+
a4VyvcQqQukIktymwC35pIDrTilgpyCR29diTnEZ+FuFio1r28jMmpiRTwAwUNoikcBaE/CqX6y3
GdpIE1VnN3jPveLOnzCDl8wZ/ZU74qjCrF1RW3Hvgmlz7QLiSdE6WRuAUQf7f/nZeeCmCm/l9AcU
8yMDXz3cxDPirwrqhW4zRYFWpi6qb/Zk44CPNQEywOCjTXu+Bp61RcQKhkXO8JS74Lk7nwqBc0BD
TZWTQ6tNK4KktbFwnjBqiJCryCybz7kHr4xjX7PP18qIgX1M2sNdZa58dsB9NjqJ4G5GP0r2Foh8
W+pDZjDsO8ZyYkWbeM2npjKndVIzXze+lc2gkBeKZzpmbWUh/5ydlYPsAWdjw1IJeF+Iebq1Zp6P
c20XVy1Ztc10osErNVAsQUEKMMtwnJCrE/2g8GoDmocEaAyl99yqje49TVDpEO2jW04oayz+nRPX
iSx/c9Pf/QM98w6LCNIaORWVNRq9X03nrc03EpdYfCUHmgk7Fej00up9jUxuEs8VXXcoYthj4uj7
vBzCAcpYWfyi8FKuCjfssZh4aadKfc5IWBROlzP8uC2xqw2ZMNy9VPBVctCzhxIblNvy2ErticPb
EvjSQ4U4zRrwE9pmXYBF3QQqNCoo0voznWYwdK2ww7lUzXGLkzbk3zsy+TuvsFYtUrjWJWEwv7bD
uNXzY1+WaMY/dsSPNTbGQ/BmCxvGWeW+wq2gjvcFVQ+jP60Huz5qDkNm/NkCRTiAYjgxZH9gR9fT
FE+kBNonR8XyIVf5KvAzH9fHLsA+pddsW/7Y0zwKFHKrztmOPrpqdBRzh+s50tmzYtkEIkJrQMQ9
yNPdNtIaqEtEGy2Qqge1vetnBPGAh24hkq6bUWoy0P8goxZZwcxsFO2gRQVzhU2YgKD7mjr6wJA5
8e5DjPTRI1d3+upIFi/RHUQNN4jBVo7bXuJHx7ioWFSYcid9TJS23pHlMJvNpWLzic8UzfYIYpWW
2kaZTV2OOgDa+6lc1QhV3HsFyy5kkMDYqCOaOtIQrcTTEDfcpwHNhYZmnJkdPDowdkF14gGt5hHs
3vdMBQ81BfZbGPvBnvZLPmcCalodxW1TW7cNnPdRg7z+eGVryMZp4s1V2EzaGtuhufACZ0ykY2Ta
D8uv+eIP1nYYhhdTQo1i4hQ65jIlZo6qbuegqV27K0aU2DgkaaDqRU5hnnTuI/vlChs8bBm8qVzJ
hb/rQZ+1poqZjr7T1t60hpYMnaNlsn1Vub11cN2xOKCX1IlZgiBuDuj/10m8dC+zgC6aLQczN2I6
7Tr4dMwvljeHdX7vkGfCg83Y11vY270UCpE7kBlXS+RUWCDukz+BeGN8sumJAdFhF16iNHB0hhyg
zz5pTXkUvJmv5LwLDiW4nYgnioN68FwM/kYW9G2WUO+63X5hztqoOUwldK0G3W/AbS+ueHEQkghE
dQUpvMT8WhJpa5HHdpohdxbHGC93BBhN7ThX+MpWomiLSCcPlZd0LtL8YACpwIddhdm5se1w8FyU
HjF+dmDjNmoVQRLlRCo/XFipPns763kPmoqG6pvAOSPgQypx7i+CB51fvKo7a4wlQW1uqFhQwmap
gLMPsSCImu8CpKuCBRvemzibYYb5UwDPoD50y1cp7loULvLA3OiDh8om68KBO8iZVBdr9qGq1wQw
52u1LiW8W5nm2VaHAnJ8X8q4A6chsRrWQFF9cQg6WSb65l/bc+sxLQIT98tjev09eDGphWtghr8P
uCe4/v7a8Jx3KlFIBqXhhz061YaSXs89MEzCg9vRQIrYwFbSvkqy1zocWyy2G5AwCFWcPbBSQfFE
LdX5nPMOBkNwoxGtH4HcHir3hJ7cuMbNTr2VLYowHKn0bPE70XnZLHkoIejIZz0lI+pPwZGUVqzj
0m3UWTQs4x1oLm99gBYETqOxfc2hZpg/HX7v5e9qxDapeeng9BmzUQ6G3cfU//b6e+Zt2mDCnisS
LvczkLliLBNrPLq+lnr48V594HScTE6/GQH9FIEdw+8VbRRBiARgO4xASe0ZrzKyvNJlXTjb1mzD
lu4C9xE846SXRkiUHmuoGlR64utoODbMqHQ9+Eu8Ccz9HiVeA9fXZoA8vEPBeEE7hYFbZ6PISo0/
l5P52EunwXKUGUpfl9bfaP2q9kgih/XiqDcdaSefB3hNoQeSrHO5ygF+HTV4e1I9LcDHleOY5oaT
6lgICwZ7LH7PNX0rRYsV1sSaK7HV/vaXGVxO/7G04DQZePWdXxmRUUNPr+H+W1XmHp4wKakN5Nab
SW6xbawxwbOB62tuIA7U06eLKNWJfqWMewJ6CSC+JcPoL+WIEmPuxYtvvw3DBLFceQ6IG1oT9miH
wlCrQwFJKbqik9/Gnm7HszqDFQSuKcp987wk1Cp3MG45Axuzk6Le+a5aFaW5zjV9pVMfpzp7V5T0
bOAieRhEluNMMLV2yuppZU+Aj+Dawmj2xHqol6eueg+q90q+EWwBBuxN6t1gvXUSpfbhSJyDdM8T
zmwUdsEElUgUTDStSWr1XomnYHmqx88ZHVd0OdjTCjV8KAV1P0UF1SqcxK3RqbC/KkO4QdCFecKd
osEpnnAi5tlHVSbQ19qwmeW55nvSH+xmD4pnaez15X02r5bed5iG8dTX6ahpZ/iCUoQmpVdRk6O7
vpbLc4HeTuEdJufYXHfAe1bUl8XFgZS1ScOmCIPxu+veuZP2FhSOAjvunMx5kMxlhEjkw8SluHOR
7zoowtMCNp8kZlYfKai+4BG48WwcwNAua22s5nA9Xi7BqdaOfET1iO613Looi+8cbGnExm3gCs7k
uH3LhIPOYWT/6uTIdd5+wqcUSqbdqL8bGllZFhaU3FdVIrTHuXzgc2QaG5QKKIyjanm1qhFb08l6
K4jbbtng+N/41+97O3rWQSsPYjg6NhrDceGL+zSC6uVW1hs6+tZLpcwMDUbbpns152BnjRdbzLBj
pjoMaYK3sRuPDmCDcTC9OfrjUBgpTlopARvY7UG8GhI6/ELMPysSrGzN2l8dcprx7BdP7Qht+/ig
lY8t7ouGO7+Pq//H2XktN66mV/tWXHNsjJFDlWcOCDCTClTWCUpSS8j5Q7x6P2iP/7833Wq5dNib
WyCI8IX3XetZpb3Tw53N0nyjWz+k/sZ4yuOtVDfLZiT/Wb5Qskt4FLQ13GZtdyhOg2Xgw+xptNsx
U9yU8bj3K57bCy3trqPkgmTmJYz0daqSCR1eh4wIsgHjhzUiDQM2fna0yK11vWU7k5FS3do3rZRu
JY39j8wXlYQz3aLUWMotVUnppgx+ZEH25lTFcuqcg6wFe1OdDmpJ97lpNLeykPfCYE1ZhzuRvTQY
vqNqZdJ/JAwlogpwk7Al1fN41QtSdITdLusQSWCoeWp3RzQgqOCGtvNeFm9q3a+QJC5USh8phQwj
kz2hSDdD+QMHVtVQyyj5JI/v2r64sdsbRZa+kE19JoA4E+roYdDUbY9QIW08KaeF/wV+7LPjzrKS
t5dTlAcNWbD/Hg9ZwfzHce1mVTmkt39PHH9OBpOjSC6MkePGNDLbjfxdwcaZRicnxUwtbcSVYw1P
mlvkfqF0+UQbZpzpc4Ks0gaRSUxKmrmNo+dOIsTcVJhj6ciqc1R55Qapusqcd9sfbtKwWZTUXwOn
9gJc7/mrmSRfnMtn9+RM0oPR30jj+TdWBq0pL/nmrT7T8nRJb9pJwS2Rs4uRVhYN8D9fu0/O95ws
ZU+m00VZhmlI8dp4GX2lpZuf7d8oaM4ZUpFW24mvYnFmssmNbK3ZF2zbF346faGr+4RRLevzw/DL
0x/JgZC6SOoBmVKuq9x2EuugZI1Nc7xTtlYsLwaJGEJN27Jj3EeGsdTVB39MWYZe5g69lY5xmMqI
4hcXct1diuwLs8anp3b2wqddMslhgOIpo+pNYix29Q34gaAsD0n7gx70tmo3ubhD8KObxxKKugnI
QqosSA7JImUPwU6IYMCDn92qxvccvPI5s4rbUVBMcCDVZh41Z8JSv/cIzY/WLzeisrO2aWRE5ILW
7Ki+t99Ds8v62XjRF3Vh1RMH1teSWBDj873zPRstrD5RdMkxoTaqrqyxDfW+d9yzV9+q9aTqo5rT
HVUvQNhrUAb53qHPXn9C8dSc2PgZXrSX01U0fG+kP4dShSQK5EE3jnvlbXoofvz5ZLVPhuP/haSK
VMkyRovhWEeghcyjM2YgLeWTYYpoXKeXUaaxBPSvHWnuWcMGqekv9umh1J9oQUjSQY93EauJMiYZ
S9XJprXx15FnNf3IO8iy/XAxd+cj2Vl3yqPsv3TVyVHltSndhkGHJmqnTCYEYl6mTDn9+WfNKuDf
jGg/f+0vj7mlxqGiUvHfp/3NCK6krzviGJr+SSurl6jkJ4b+8L1H9Kec/JfvGhMjM9OKR8mKL6d6
Zdn3f/4Nn4z251wpLdfbXNEjRvvgUMTzXuHPx/1ktD+nSpl6W4Lb5Np0UsFATBCj5FNYsgkB/4oR
+9OC8bvrfzYadLGsyZXBOxCroTvl13lxkPXbonsWqUOV0aeBvO20Q1McrPQ5by6Z1ov8oZIktG7J
giompevULaq3rHt2pBvfeojUJxLWzZGCLaEahKE3c9dSgrQTUNop0lVRvWv0SQnDNtWS6fwuSu6N
yMMmsLBp2cTOWoEgZlWhK6yj2q6t/kqmjii/RvG1obw50xPVZ7cLL5XhajLnOLarrHYupHo/xBdR
geygqGgyPpfUd8yqvgpybe/3KHiCE7Aou56I2S1uBl32yuy+83cV1gdnF7RfGL8/s1v8ZL398piZ
+MJE3IIlmvEcbAYRPtGqAa85DhT6TfSPjmsECqEbhVeyE9YpvjtB+C2Gonye9NkMTiH1CM33Q3UM
/E3/lUvhs4f8bLBUi0APJfQD+/bDvi2/mNM/G9TOcVZjJBV2V+GEybsHg4RR1KCUx1zQcXqA+beh
HNfWqyFQPGU0F7I8ETJNRyKwvLLZhsmW3X4v1kY6UjTkYtPVsAz1GBTToxw1l46eozYwr+089MBj
rhWKy0NkboNpkwWaG2bRYaSenGiHjHiWSPvK3P3JtTqHaQk97fMpUVgT7IAQ9N8D0cg/IXy/PFhd
Qze7DjlsdEE3LvoKmvKJXv4cozXnDSRZxhPjG7TlfuBJ2pj1N+dC9Ww3FTV9W1cAFPfRBIZhmcVf
LFQ/O+n50v9yLRQpw3RdctwwyFyno9KBmKT/Xnyi/FPB/svRZRI7MrmFW6680R393m7jHK/USGre
pAM2LOvRvzVf/zxHfPaonS2PEjNopA6ZzownaWKv+eaOSz173c2+Kfx+vgLT43TxFezjkwntnKSU
tbbj6H7GWs6p1rWDJB0NkiUjk7CF963rcc5U0mMGlD7Vhn3x3Hr5+/cOerYpigEyy5HNw1Y/VtaS
Ks73Djtfpl+esqyOLEcuWCeiYqTN5XyBZ/jsKp+9cqoR1FKvqmzhtHZjIQDOgtK1Gm2tpV/hDT/7
irO3L1EBxNoocUHL05R478zrmKx6J/kCXvTJUvccXtTKcahJimD8HPvDEHQLJ+33NuXMUb3CJ/e9
Zfo5wyhO9d4cEvDPaobMfOOIYPW9+3r2TqqV3rVjo2Crvw9upW8+2OcvpF7QsJVpERiKv6Woj639
z2f7yUh6DiIy/QB+7LxbiZJNgsiJ9VUR5ss/H/yT4ekcR6Q6pApnGInnam3fbUfte1fjHEdUjrFB
ZZxL3DSrcdaLf7FF+OTJO6cRQTGoVBBiI6lwiIIF7PoEzdx1NcZLX5+++JJP3p7zQE/VTOxAxHwJ
ZdFZ10F/QUf1pTXfm2jOGUGaQWRI0IB1MKsmWpi64hXIDb93Q8/2C4FhK0lrc0MNHyAc8IcvVs2f
PSjqX8dCG1prNo6cs2p4/ZsUr/98utZn1/rsXdRFbziJ0w97GVvYCBYwRpM2BIcYxLA0/JiCDsUj
1qIGr8ZYedIg4+LammguZXVh0s5KC9Rcl6ZqIwDG5lGF67jUaHpm63660/Nx7vTvQ1t1EUvOgFCt
DO+cTF/ao7kuJqqy2loxO4+CmatD0fDz19kdISUyUoXniU0WgQ4HE2bfMKV7XRZINW8apN2RSf8c
JHJmvdCiXyrssgJKfSYtlzDN11M6bFVRLwWIPzv3pMk8pMG4dWI+bt8NmqniblKCVYg5qcuuGpD+
vn6yVZQJmYrV+w6GHeqCL1YhhjVfz9/sI8/DTXHhKwpr0x78vMDGfu8PdwZ6IwkBZWHfFCPXx3/u
Y2mtOtp2dMRKJPVubEx6GDtLjPTl+01mHXMf/D76VB38/uDQKi8Xnf1jrkokxa62MBOpxXqmkAza
MkEGEMg7pILrQMeww6fjdFklP2L1BesDDofbnMZhrm8mes9Duxp0dCxTAOHQ66vMi9B5R/1bgfUL
ipGrN80iRSxsDQM+oI2uxKuE7saEKCmlUW/8IDja7Pda+9Slzjqz+7URUiRBoT2+FuprTFjJ0G9j
dBnKpUhXkoPuhp5tpbh1uR3UD8r0bm+2d0mTX5aS2I8JTaWOTiX+/0Yr3BpJmY/GJNHAwPb3Y4NS
ursakcwHGVcivrDoyZW6hUYKEFoE1FhqT01YoQHTN2mou8MonQqB5vNFUcZFy2azDItVMiX3AxHg
aXRfTMOyqPeauSpkevUgHVul9iw+7LP7iTTk3uivJeAMlc4fq1GHQlaSPQ3BeDuqC16D0rwAhbUY
yo1ZikXdXJOh4eZRu9T0t7Q6GKPhxWbuar3ykDcVTkU06ZxVF2mvJlkEpE1tIofogL5rV/JEuDWe
lCxsTkNVzuovzWhOYyc8GydFq0oeuo31EF2hm7ayfJlC2bckxe2jbtuhwg+s1CVZcipJnginrYTB
Sr8gY89LkaM7RkJWhu0qnILBV1coWboAKdbcYFyquu/pfr1V/GbV9SawU2en4PZ0/AFPVbYMLbFp
6bWJKFymiBWSelhX5ofo/FUUOZu8ouMVam95gHQag1ZAg9bO5KUZqV6e3oy1NlNiXFOC7lunF6n6
I7KuRqwMFEldyiFIUx0i9DLXttqtCA13nK2Hk4+Y6DF1ymt7AstEB8VYSPgRJOnoxOJY0vithmWm
P2pj5oXa7M7N2w0boSvqZZf21B8U56SE70OAYVNBklCibDcKd9Bv5b7fOcmaihJ9UX9toLfgqxdD
sKJLZzmm66BBRxbkNACyj70iIxfLEWFWyz6dblsbQ1CFbFTWFzl3TM8f6uFB5klEGjXQJPA73838
AqlUtmgCya1HPNAkv0yOtdD6B9DHTRS6yYDFJEOZOmWrXtvJyBxMESJno2tZovZNMQG8FImGrXBb
xdoitDSiEiH9ZTgb60M0DitAUNAHl3Fyk2Q2woH3TrMXhNQozU7K4T5QJxo6bnhnuhrIIE0+GQAN
MO7AwFchaDXGc1Nkq5Buhh3fZuOpkRGYB47LzUBjtVcxDTs5enuH55hipEgepKwGTqThxVA3aW9f
B4Zz01l75FsZsucy2vVg+cthZdbmsWWAtppHKcUTmGAXjRpPLuE1xyytgG7RNkE9m4bJMhWPg8H7
2SLTgefeae9AG11VxoA16l5pvFSoW8VwL4Z8LUcWvdfrxIacaW8QBykicduQ+MjZ/Nglu2K6VJjC
lOihaVHFxy+OqW/K0kRuWG8cS6Y61y0KrJwpwk9J5qXD8HNpZtdFwmM8GAsbXb/sbEbn6FsktjUW
0OjC7cSdraDeRGPvFUn4LsfpLghvMvrrvEvzhNgbCKCsB73PGSLz5SSCB59ul0AWnDnZ0Qye7QAp
PA+cQD/XExGzGBENlbyisn0fo/TISdEpkunKrOS7DE38mOEwHnLG5dh5ziRGxHBI6nU6mJ4pBrc2
qD0bdfFUd+a2kw+IUkPc6uBTcA8DITXzlRbtRfeq1McoParyk90Pq7hgVh5oSjYzNbffqzrT/o9R
VNum1NZJfEJruBz9/MgOwNW5b7D26+TGKMEyYwMUDvpaQfPIzzaK5Rxr9djVrxUd+aB3BQkMpgBl
GJTL0d4a9bCorDthP1Nb8uKo8yrz3sg+NPOmi5+IDvN0rCQBi442f7XwMUyE76iNdV3HV2UDjD64
iev7LFrxRq17n6MZaXQMkvGqJxYsknZJb6GlYwRGgwte1aXjghEPVVMSN3iC7V2Ty26fIR7ImnjZ
xie/EPsux6eBFsdE5l2h3TRZmbCZMh3nyR9PcpKjw0XAEoS3wXTDaXgyoiPZ7l61zj/U8rWk3/XR
WlATxko1RP02lXaWT03YOSa0kEpE7DOJKButt7ZgxuneC7x50ZiusnY4CAurm8P7Wz36jrIdQrqs
DcpOiYc1lWX8Mv7CoEk3p9pK0cBSuGehdjLaLyF6P+Oxzhcn/Kpz2GIhwjYpw46aaIeyL8UiDkGp
ug7VdtNIlRcxbOHJ3fTauiqng6081fYP1KILNTU9q+gW4YRLEctSiR5iiA28y5cEyiwmDAT9hNVS
WlZ6u0eAFw3XcZkuS/jsZnLV5tg7Y3XfzKq7kqUcTTGhYyG3SjfNbxPlWkAJmETv2YW2lP3RY1f3
I8Ou6STTKgrgR1BeH69JF18VWB6jbY+jKhJXBnofbSQLQb7r4Bha2C5i/5iGb4hOjbLb9eYpZkSP
+3wZsOuyW+sYJ2i3qHv7rEGwelGRLxIyBXtMxs0OXJWyyKoI8/Wqxp/e08etkc/w4kz181TtAU+x
ZsDYaxUPsgQnmqLbzGxtpYNRBSfBKz6imR+alVMdHeOirj0RXavFtJHj7Vi0boPvyQ/Q30rFRlMD
FxkXM+jOL9d+ulX7xjXN0Jt48Q0L5SO2BFtHxqyUS51JjuFLrtqFKgrGO8SRWG60F7099dkpxKlF
vbKYi7rRdYmkDLyEUzurKGGpZq8lE0eXJh+i9GKSnhlc0S72nsYao+xOY0xHMVjJ/nFimqmrG3uy
vUBdS8OiP1nNsRqmhT93JeR9MF2r+a2lXBlJvSQZeKHTTo7aY2s9NjgY0+3AAGCysDQUZ/FTQY7z
PuG+T9Gzre79BIN8c+P397J8HQavXb2P4gcfF3LEs5Dx/GnGRRm8OjWuIw4c3xZ1NMdDMyszNNmY
3Gn+EEbgB/ZViF9lsFD4khq2bLHs1Zl8O6TXBR1oC0w/ktSlnalbR1VWtumfSLBeJs6e3BM7qVdl
iVBdVQ+iCLc5+wQfMXWRmmiMuD3OSGG9ui+a58y/aaI7JXN22Gmg52m3/tA+SnK5Tw3AHNbbZA7X
HUGZxBSQieblpIQ1VGra4lYXZHvISP7DYuejk9QiLgC+4kgKbpBCuQ2Gyk5muByvi8wnMmVYdP7F
SNRliSasevGVU6cWixrLgmPh9NfvDGiuWYSvVE4OennXpet2eIyT0SvaHcy8OVWTBR56JZ0hRNGO
Oa+iVl4T0bvgJcMtjuOXnANe9hclPrVMxDJ337nDCUXMjOhfan+v0T9VrygssDBeqkhuxXQ09EPU
DWvbdjxwGULej4y0mf4c4wkYnHvdflfIvzOjYhl0xcnSg7scW3MEkwNgiICZ7rU+IvKQsTphpxYA
wl7zH5UU/MEYrjPlzRfj0h6YMNFPu7W+0cP12Fd4vvcK7b7UZJfYPCRxgXU4QWHWYv8GWNA1d7bU
7OWCjKAqFOwuTX8zsRAt2uYxhCZtOi1upXCtO1j+6aeYuPU6gSIyE8sAfX6jV7dm62wB0F/0+N+t
Ef1n6mUmDD8Fi5riuD2JSvG8ae1ZNOCTb80rA5t86F/MfpOeKcpeicGhiyXcOsDXiwU/m8IV1p+K
1XI/L3vIoHOkYRUijM2DwbOxF1jNLpIPanE/UGrS0hFLxeQmPmtXXA+KaZ/KiVCN+X464zrvNk23
jVhKq2n1EenpJvY1F3O2a9dYB/Sbkc12Rl1Gwrw0pYGHNQK4wzZqEQybm2HYNbF9aekZFtToqGkQ
ZVPkd5VYhsE6hlBiN9nJV/S1wDMS1O2Fr2s74H1r3Z8NRvZp0u2t1cr7JuVZZDSyIRb3xpOEOcbP
GZyaU4AMvq6fu9pfWRkq4FvimcrRP4y5dZMm/Uax0edBjPlzOeN3VZJ5IjtjaeHv4ULgLN6P2O9w
D4f1FxXunyX4302RZyXuXunMXlerYW+34o6B7MKHZzOYrNY08AnEgY2sku0MaaT9DtSAmdp0sWDt
J0m5TAZ7KzfTfWh/xE5w4fgff/61v6tMzr92run8Uh+vJ6dCZW7CrUv1RcJSYRby9mXxRQ1R+ez4
83//5fh6YnddldL4KmXNE5N818PRUUml6j8i6SZoFdrXW6VHjyt2PfNhO8YXqXVRfZlT+7Mr8bur
Pt/nX84Akndh8vzxC6k2TPjQ1THDNVEt0Vvt/N7Bm0AcY3E5EDgQ4QdumKcylRkmP4hyjyB0gD1g
q/I3KuLzBT8r7oXYpaKE9vE+lNZKfzdFX1Th1J+979/90LPynmXmuByYq/ZY1BcVYbTUrHDvbRAQ
3LDFxEKR71n8kHmRujm98Tx6q1KI7oonT81NwWwyhbpXYeViHljqGIoH1P1pzibxuiuftEBfGWa7
0id9F5bdMpSedHTUhWZfOsVjX3buGETLLLuvJsvtEzxj5bZpDv54n4vKAwPk4BtVxGUdx24GeqOm
HFv5V5q9sxlJGc/c0jzgj6uqh0RuKUJBgCF1Z8B2xcge5w0AOgQO5RNAjdTH87UTHdIa2UMr0WYW
C0fM5JJ4CBkkB3w5Q5HN+23Xl5rF7MWv2pIVxUsSslBMkLOCmUgF/snQPgpz2Eo6uveZZ7G004Mj
L7F66hOmvuoiLLbN6LsGhTSV3fqgZZsYYlXC4rkQWM6VrV4mC4iCODmL8S4WhVe34dZybJBUT5ZG
jNBe7cgZZXte7UrKUSQTRcHLNHzkRbAvMcVUIVpjHH/QTBL83ShtoTsXxADQTjpMU3RRRxHzMe4n
5tVeiXljMi8YcEv3WP+Ctb8KDAU4k8UNxyY6PMW6esyLD62oNqk9emk7O+F3ZXgb1dNT0rP8MfHY
mcqS7ZlbRsw5WNqa/LZLjmpyRFQJCMmPV874qmXKcpTjkyXenfBNV0Ov7GEYZhZFgph9SbKoVdkd
8o1UnoRVepNWfvRNvhHSxP7mydL3iK6xhopDpmlL2B9senUXAtGiM7OrCeN1jzen7oZVX/invE0P
mMN+BnIHYfpk04QP04KI2ceEYmo7WxHheVpTTMnF2mfKRTgdBevHegzuDOlhjOu9k79bIQ5UI/MG
rVqOaPDb3rnQQ20nAu010titI3Jw5Hep0/DpkkLVGCDmSnLJH2I8TsC42nLlwKLIM/0qtuQvega/
VVfO7/5ZoVw2yen2y4HCPn4eM6SIZxaHPr1Jwqe+fAwGAdMoeJoA4OhY7J0EgoYlARASC6lHQ1Fi
pGqQ/tuFTAH3JZfeyDH/Yvj4bNY7a301fqzAcrLZuaPy4TEc2Y3/eYb5Kf36zbh0TgAPY4zssBL6
vTNeiEbx5rVGU8MNqz70Pl7nDEcCD0RU50QEAzvDWi40ZRmYktuHYFGij0nNTolP3dO/qbPMy1gd
a6XqFVRuYjY+kr0VbYcfBxxaxEoplDZ1W2AYZhD3b5yU1yYvVqbAb4Nn9M+/ap6zf/ejzlYJVRJ3
DAJ+zxqyo1p6MwShJ9lIZ0JcgdNXyo5PZk/7bMUAADpXgSf1e5HcZSQsG83Bwc7755/wyS0/J5M7
U86Wk3XxvpA3cUDa5TB+cXE+O/LZpG8FSqRT0e73Q3Nsuxvm9C8O/LtOEy/QT8j6L3O56WhFn1t0
CFqwGJ0/QUSDn0fOcy57f74oP8Nsfndjz+Znw8rTJpkMbiwOljIRBICalAl3MaiWKL4L5fWY28wc
kevo9hcihc9us/rXJUo+kQUzzj+rDl80a17n42UEffDnn/TZRTsbdewkDLOp5T4HhkwI+35QBcZb
+Hv9jz9/wU8V0++u2dngEfsCBbGhsaYxx3nu3UZ1dJGU+qsS0Jwg8DFirhTKm9UNFCvSi8x/tGs2
mHMIIEZD6FJeWwJMC8ZNUlKfkItXx8y2Ap8pTctV3SnLOE73OXujP5/xZ9Wqc8p3xf5eaXWuicjj
q8wY11UWLB3Rb1VzXBcY0ySlXDRF6kGvh/MDjyMv7h0sQgpl7SDf2HHvxuazEqOlLLQd/aaFH6JK
jd3Ceg1i5qPkpppRJRQ2FYUlFNG2Mh7hHhpU0ADUkoG6+cmmscVSC58S/yUxyiUOuU05JvfFOGwS
BMdpdKXRzs9JC26dZ9/X3cZZ5xHwh2l41Qf9RCon1Q/tew/KOaB8TJwwqODy75W0oLiTugM0bhLf
6OX+S8H+H39JtWr++Z/8+60oxzoKQnH2z38eo7e6aIoP8Z/zn/2//+2vf/TPi5cO63tx/v/85U84
8r++2XsRL3/5B86ySIzX7Xs9nnCkp+Ln4YP3Yv4//68f/tv7z6PcjuX7P/72VrS5mI8GSTP/278+
2v7AtzQnkP7Hr8f/14cXLxl/hzcoGKdGvPzvP3p/acQ//mbLf1dVx7BMRZFtjcGN4bR/nz8xnb+r
pu7ohmNrtm1a844yL2oR/uNvusZHJpou/uZ/PmqKdv5Ic/6uWKqlWYqqGGxQkKn+z8ld/fdb+993
hIvxr3//W95mV0WUC1xYfx09TMe2NJssFI0vsxXVls/GqCBSUjm1g2rTVUrtopE0gB2VZGTqg++G
Vtx+MStp8s+S8f8fTuavZEBXdN2wLEfTtHOJ0ijlCS0WPdw0dZ3jTo+maRn5qbT2W1WlIdQYNAZS
YrUHMbWbhKSvrWWxpY6LSsJvn5d7lO7pj7RUpcs0aKIrxU9uzFCZajikUrUUcaVsRar2FG7MVmCd
TOoPCpKUnJNa8T2D1sl71+GiXhhdJq3aNtNvk5xIE3dowi5ws6Gq19mg3Vf2WLIbmOMtrCHPkSAb
UTy/4bn+GOiO/6ZUjrSLO7uG+tLgtuCAkg9Lfe5Lmwae2k6mdl0EG1lp7BV9ugurCAnGKIShPpRR
rL8rURSsG7z4EDuzYosNc9hWZNkRwhvK8XJqLPM6o50H5k2dlnVmNQ9h1DVUtIEX22b/0TllzVDW
peVGNlSM2okWYExoWzm8nWe9nVxolGhEX701WWZ6tZX69HTCyzFkQ+dgDYm8gAKfLsRrVNP+DdJy
8njgQ4yYcbSyCjgsjRmvWgtwoTbSVEzZJUZZt4gDgA3SW1Nll7YN46Ay0vZZSmnVxC3ibLskLb7t
A9gziXERTUdF3wS1+d4LAQQgVk5UYp5LK34shW9REcmoB2b0VkKVBUCLRledS4IggJdTDsk0x4m6
mKz6lRK7G7bmoiLuG0NGkT5FEY23qbYhGYPiMEqtXhq4iZI829dmIW6spBrvddFuEwfzl4qvFxkz
hT2uYr/UZfT2Jt1l2Y52oRnouzwPfvRzynVM9ztpfcPNKuaEGH5Ksm7QEByqeC4qjz0jfjHN8DBw
KOhO4D62alNshG28tLCYlQq/idk49LIz0EmaBtKyzZgN+/CR7uI9USyEU1YSj+EizEBFyRr7B19x
IbDBuTCbBHeKQqtFDhtp2Zsju7Oa4AaXGUl9K22ZfDEJAxVCGJob3bUkWFwn9GJiMlq2Dj5dWSf0
R28FG/q0btlGAsuZ89UKYEOUUX0js28bOY3wu7Ixp5lxmtQwWynwie71qo/f0hAwsdEDppEr6IdO
rbYryfCtAGhopJF+054iU5tj7zUbNp7TrWJpjilMspAYc804MjXemL06PmpYiWESDBQl84UxwuXz
DbPaGqheLmx1TpBpEL+0gZY9CONkhETjWrUAEpCatI3TCUiVbViEmgPvuSr5ZFkmfbXV9ESD/JrZ
gDWkrr6juL6IuzbzdBkckZIptCHNst3VsaJ8WH4XbGNa3a1stZvCboJLOZQHjzYX20QRoWMRSXxd
ylW5U/Vicu3e0V4kK0YmVA4ssZSD2hr5JqH42QfscCrLGbd+U5lH5HrByvDLTZozhFhDfTSKlAZr
LOS7vG6RT2RV82KATotTw00T+MiKA4tCa1165he1PAoILdZGAnhYUQpMRingLQE5aoP1XgAOTvPs
o5FgpWsBAfYVT5XRwQgO5P4uHgcZjovHkDNuOdPh2DvFQwSmYIjs+DKNq6dA4+dkdbdr2NYoLRcy
6FSKOR39tGEX0oHNW4Qi6WGy/Ouhp1w3UgNuAR4G4f2YUnmpsp5egwKiJg6fo4GiZh/axSJLy/uI
DGPNTHfCzN+lkH7CIozM5OgM07RJRxBqKYOz01G/cuQn06wCyvRRfNIiV++IaF8ElpBcpY49IUtH
P4uVQ8cWaS+x0KDtRzArrFF/ajUvo6ZFbT/hiZ8TJ4LsKCYWWCAPRxXXIqSTbC2h2gNMY1H/AlKo
2jmIIyN3BUwkeRrCjSzfSgKgrtLKCOvVaKfV02Mp083MRdKyZAQ70IwGNoj2wcwT2nMpeiIdLLAC
tc1OZbaEehLtpdycaEw2T0nVPI2SqNyGscWjyXMR2yrQ3rEbXC3S6Y72wUlDo7dp9bq6nKxgX0DY
DUOoG4Fj4wmJmocsTkriXOvrQQZKPw+IPugMUdLAs8fdIFtr2k1LxbaPUpy5wFeYZhzzMu6IekoS
lYhtwphGvmRVmm0MYqEVu6ziFXKSZzXtI965almX3eglfimex5nJqtvKB40E7XmQFCwirPDNCkiz
3HSPjkK7iTTMZzsLl7bks9Bvc/kRflatN5S2kBzyAIflyVDAqec7U3w0ztDc83YwEEYmQCBLpWJG
IxWdQLOlFhOsjaZfB7LjM7dVFwCbr8gY8PKs9O8KR7uzqIygKyCqSDWo5MWdZj34cr+fmmREohGQ
hy3tzSFHjaf1AMgrSMhV20G6BBvZlBUFuCIy7rJ60K80oVOFqomc0mNiLkmMWeqCmtSogmlJxCNy
lwRZlhD6OvStbWeay1BPxXzzsP5YCShyIGZqNPW6G0w0FIuk2UQVFKUoAUKXEsaTRDmQ8Aj4iEEQ
p6sECCxm7IpdlqSAAEfK4/Sk9WQ016MGR6CB9DAWr0lZPbdO71UdFaoupMQ4hLSsw6C+yC1Iwqp2
OUpa7AVJyj7DRzNpNbSVDAUApA0jEpB7WI4AiM2O/m1po7ahQSz8TPF8OnZVVUCfU6QOmG91Vyrx
RgkE7NOmso5FaanwK8AVgmGhelKDyS1qxCAKoy0ETwVEZa6eAnCOB78HvBMIgS/CN/PNBKf/vtKq
aR2G7dIEziMCANZ+aG3UGZU2qSMkhtZxyyZeab2+DAo7WppthCTHnJxLzBZeQW86L51uZ+oZXKAG
pKaUTJtCydaQic1l2hurCdyXNFd5UCGyHMD+skg6cLBN4K+HOl8lQdGDs5waTxfyQ2m0dL7Uaq0W
NhVWTVkNJjOTaoMH0aNb/79IOrPexnV0i/6hK0CURA2vnu3YceZU8iJUhpKomZKo6df38rkNHKC7
gFOd2BL5DXuvbRZvRQl3sSLcTXVi9Nr1ZLi2hxvau+6b7eCDWOWsZrEa94cKtnkf+rB17P5RpcC0
+6aC0gMu0MuReIUVZGuPIOhaXOMwyRGJUD8EETLHXMWIkDmNC82QLb7RmDr7ubWmsy+JX7CEuHeS
Gt5RpaNzkwCdT3L7vRaIBaEQsAqGMIWIYkZ1QD1ygRX3ydl7r0BEhqjmgAQkx2CkWBjNDEQoGF7i
iiurhDA10F0ccbJAJx/SpyJ1tsFiPKYCCr0Mys4StUBiHyFotaQrso9lEiLek0S366lu33hnDgKw
5FAWzka0Y/ab2bLfqVQBw/OyeOPPMB1hxnyZoK6fllQ/doKPzUNPs+2osETEwNgqOXwZcYTWMwXp
uAZhSCIenA0vhwGepP9qy4hHTHDcZEN16Qt9XG4BAx5L3rjp/it7EM701ryzy6LdCWIMdmPF/D4t
f/3F9FuTRgf4tJDYnBC7VdxCZjHOzo2m9O8Y+B6UYtL2qqImkpv4zuHgOzUNdmMvn52jvJVMp3iv
IJyTImPPZ7J+S4piHqslrMRrpP1vN3a6vZa9jTpFBVSQFXvY1p54RKykf7bb2E1XblTNVz20H1KX
07hpcsi8nqwDKJ4xwCQvbx6UCKdD5i97CrBjL/RzEMxngpysrTdk+rlU3gDDOCRuJgNR2tayOjOa
XYirEBmjUjilXZMA4y665SBnAbKv185vn5UsLueo7U7Sr0/zIP51oQtRvGbL0iTsWcEfxfpTqjp+
qJui2cqa5NKS2dqhkP/ckVsj9dyHMJwBXyPvXDTiV1mTf3LrTfwKAR7zjn7Fhz3sCs/5SrvyECUT
u/wy3AfU1EGWI4+cQTLEuX9XWTZ7BhmVW10gnXAC9ICDuvfHiuOmdH/TFnQePemBDVx7tEPLe7CM
ZOz/MERuerGastn2QZE9ZtBDAc7y/Mv5KVTui+HjvsjI5p/mM7T/Rox3vcD8iLiBC2Qg5ut8fluy
7qsNs6cuce+FTvACBLha4+AGpvdJ/8iaFk5NUFF0ILNbsxBARTDm2DBnIceTSxXzsIRmuSbVsIB0
StI7mUQuMGRqe6aPxIkgTL03o9jpUf+LI0QFAnT3Ang8JJAhyVsqNe5zuAojOX6puf1/uNukSOvL
yHT3jxsjN4ZqObzQN4IJrFHB08iafyow8UtcJ0i1hmr8cVWD4jEKx3unsR0Y5MIvvpI2ds4p4Q7N
tvJNvJ21MlReQ/MHbiiM5thxv5VEDdP5DjDM1pk2Q2M9NkXvHBeV7+q2iMB+ZSvD5sZnWNd5Xsel
4JMpHoZvqW2pfT5EilOj+fDEsiZLfdnIWHDX3Rh+ZdYQAh0Zyd46Q0HlyQ2CrE1x+1QL6sO19hcE
xdqmV8T1HhpnOOfsBs3AIpA3zyBUSZodRqEGzPu0iTNO0CqGdhao7rv3lmwFcnKDpn1hMIqmTWds
TQW6QIhHmpXQaF+WQdwXtQKwBu88nYvgzjFfbvXhZ8k5dSt6B5CSLhcMysYUiG9kLg48jxAqUuSO
81Yny0e1dF22wkStr0zmohMauW0zut57OGbP0ovKo2dyl+ZvFMexnL/K9LYnSbrqJ4/bZwmCN9Au
NzbJFQn/apQgL8Xa4t1jqaY7OGboiB00IDlYr+Kiqga8mO/8HWFbb2UKCrmF8JwO9/Spy3op2t+2
jHYkMMDMcugul5bOzSvMVpQ2o1zH6s957/br3EelMdg02cId94uFANRSSHm9kvgIyAOQnx0YBNKQ
NjI317qvdgUf43PjMz0pHf9gQo9cgaU8Vn55Z0tKmHGR0ylOLbluLTt+J3UGaf/SdDZEP7aBtSvJ
Pul792Ga0fWLIQlPbh/RWdpLdMkMbWZeuxpB0/yo6Em+8sSddlretN7emL9EyA04UW8Ngp+YWe2g
/rXbhJDUFWtNFjZRg8AyLoJiy6hsOE/aaV7gavZnGzTjLV0GZUxOfs+TE+Mrz5d03NFKgpuO8uoY
Yjk7wMiQGxnmVsCvKNydF3L3J3F0QfFizoUFdXiDXYM3VwRob+J+eG7aJYQv7hOQaveUKG6xc1LW
TwDxirt5zt9dOTz0DRIiIhwRJouhfdZBcx7clJKXNxitiKDdIPUv3FrBGN3JQZ8Gg4BV1O507OIF
GMh8U4KZPtvZU8ggeRTqLSZHZePUtbU3vj38eBkVzbZh7xlM7mficqfqgg+cEoC+VaTOu18UFJva
z5tNU0SwYlT1OcXJPoqRjocNyvfcnAIfzbMclaBhN8jkO6vGiWBifAdWciqnKdokHhmt1lKGb7Oe
39OJMq0o/Jq1MHGj0uXVjoz1OTXcM2XjvNRzf9c7ebU3LWMZpGQIJ+L64iy8k7bwIb4yz6kI+uSM
waNDi2rt5sZXrx1HWthqh0u1KkiK+Bl8Eq80gSNQ5cLqaGdo8JqAGYnInVfbNOiVE4ctfYhMj4Hp
fLRFdBk7roHUnRySTxxyTYRPN9/fQAYxOsdw9qpzLeo/HRSN3ZyC0BEpS4dAaJeAsubscNk4GYFT
lVc6nCPRfe3bJZv48otQmHLH4hlifkIZlQX5yeoi1OgG39gi1aUZrW9EdY8oCX4BZu/sPHlBWJy+
tTggNkLjl5B+ORLsB27cnpKHwpbRWziAIZRjMd5mYOVqtnBd1VNq/dQC61UYytcgmARbfhQCtR3s
kiy8c0t/t5D8TSBHOm9mL78rCyDRkcqodJLkWQzOtawnhNdpujWdeKJKTVe4Fuy7xg/fdMeUclI0
xS6iw0zhSvUUrvzwIQj8P7qbUJ7PR+79e9N326nzd1LDR3AgAPi8yQ6akSB01t6SH9hGvcRFe/Pq
+JMmGcF+CjR7V4nT3vYr6CYD1wTveEo361KgJRi+Ip2kf2OMLTEF8ZTtVKGSjyQ1WHu6dOaEwizV
uR0VWQ+YcvGhvxbLk8DO8DdGHnFZ5mqT8l9OerQDZHDWm2A6+tvU3Dq9KU+yv/FiGxbn2iVRIc5/
SrDqNIEC4flM/zWgBR7ltjXFm8lI2Miq6tdL0UqOcUKAgVUkcNK8XdVbFUqIBMRtFga30lNtVWS4
Pxy3v5/kFJCb4op9GUwvTcmEsura4Z1fsYY/7P1hwstPVyVMGQJU3GhGq32Mw2PntGH6W83jE8gb
wpwnrq5gsHa3T2SjGResOodxQr8ML2PDmMpuaQZygz6hNtPIXI7BZqNuhrK5urp838yn5ifH5Uhn
rjfsXRHt86r9YQ6TbkWB0sOV/bCNaGzWshIMgcd8+NSchxDc6xfZeke/q56yoHkshhmf3RzoRyfn
W45m772cpwcrZlIzKGNt0tEF3D0hOzCjVz6ZUjlPagxhk1Rq743xR90kF8Pzuypc68nEqXMX/Icd
XfpTH2CMJ1bhON7C+cbYWkdz3QKGnlZzp3DW2DiLUjGc2qHfSl7rVytJgy+4myhzkoIpn8uo1TPR
Geddex0ravalag/gpb7MEq8r8uREbQJ8YlycTnRCzbSsmlJ9Mj1+rdzpXzYaZI9RrO/rasB2k7P8
9yAoBn6AWriZHisHF6BKYmjEY3CL7moskMtMUbZtFk0HmZv+YDEJVqBk6S/n8UGX9d3QZf1mSsaS
PgIcaFQ29RGXT5mrk0wxeni1NbOZw+glgoWaiMN+lcSMmvL4nIYucnCZraXVLWBJ9ScKT70t5XSk
oMVdxm7gxG843Mf0zrJjVt068a0RIl6AXzChT6mfin7psbxVFvW5Hl+tuDF3Ub2ckiHO7+qwTO4p
EzuGy/lrOjJETKUzbKJoCl669lYJ5Bbwzb7ddUiZ1BB9LmORPDiu3MdaIrLzcA/qBZuc8zcN+gdn
nv9F1LixMuFmye2TXyhmbjN5FD7D5384Bx+7FtcUA83ohjslQBq9awKItvvnmSDaxBafK916t3E7
+6n3nKvWS/+ijOAst3rTIMw17QbyKJ+NVWw67aLGD8GHyP5FUqv4/ghv0YnpRkn9G1YIYPJNbfWw
4mN73zsVlYJPv+DlNyipbs9tAA5Y5j3n2mhxMHQ1Fi6i1JKEcgWg7jUn15oxq6t29Yh1J/jog7o5
VxqQRVYDK56mHfpEZtoUns+QaZuHJCVjR8d0LWWZmmvRqjvba27TLdqXrLqNuhy05qV5LpwAWPCw
nWom49RPUBzLG0y8rvdN3J0qwqm5xhnX5RxItnkM/Gsq/GQrOjvZVYHGXlBn08pL3AdLt+VdZKJl
5yvGHroKtopC2LG6iUwfZzl5gswjVhn+zuLv3/QEwXiuuXSRdaQxZbQi59/KzX7d1g9XhZM/ck0W
x7JJ9g0xY6oI9CEcwMa7b2Hq2P8YpuX0CmG+peNTv6GxPmKqHyT6wju2KaroLiakvhsoFHJFiLH1
aMmk2buZJtcA82OzoBEfmoDQ+GsWBAfX1FBjScKQDNb7Hmy3lQR0DUJV+wbZI8xKdWnRE145vBNW
bHZ6cCTuF8nE7yCqRNl7/Fsdk6Y/VeYkJ8PkhtCjyX1taNvxS2V3fu3DcNbLLgs1y4e+12f6iW+/
cJ8TxRaNj/WZuIMNtZmAR5MnGekXKRlXqeiHNRs0Ip9nkiJC5M1pmnawoat9Wo9UUiaL/5b97G/n
Zpi2OnL01hFOfxARFjRoP+0bbs+blGj09LM9G/PCnvbcZObq9Cr4pad80uUiLqYfVXkvdd9Rwck0
+6sceaypmKbbCnOuk3OVYBiYScfcUmDCW4glAYdqwoi1qLndx7f9gC4LLJ2JxnZof3vFXGynrCyZ
8A8H1gOkQWrvuYlb4iiDhVPT7GXUc47WgfxrefZ9QDCFLc4hshivDK3jpAu6kbZi6zPkNqabePoi
25k3fVr+OEtFasot/rEqOQIMg1s1MABL9ZNw3G7XlCQCFXhKcgakoxuswz60t3njHqL8VWUEQy7W
E0chYRV6HtZdkrxUDu/OlJE8k4uBTKqw/1Fh3NPcuXCofI8udch2g8Gk1jv4b5wSjjauxVZMtGkJ
KwQre8gzaTaNNTwPOYQr1yTbJi4B+tdIDRHP29FwxWC2od91cFfkhIJlMauOZPkOqdZOSfEt+pYU
rL6VeIFIUmM43ZA5kFt7yyqt+7mXu2FRF11NUGlHNgieVSc1QndpVpkZwmPeWu7Gj5d7ZQ/tvp48
/jztSYyMI8Bd1E7w3OxdKfV9jIXAtpnWiRnDntWFL6Zm6Th7PpkNmaIR6vwcUzVxhV3UylNKjGEr
YNfbrk62KfcYhKRhVwcPjWlPQ+089qx58TIoZ9sx01uJhUCg2eDzakV5yePovgmda24YZqdDtllu
gK0h2Xgd/qfRjXIUJstBjC5G3wb9Cdp52kSHudSSLowPLBfCkxe6z7Ht+Jupj7DFzbzsZFIyV1Sb
3BMXWvpbVox/8Ccyc/rWGGIJZ3F2K/df2TnMKfA12vjkdelHu9jUMZmF4ULCBRFDVD5G34y/Jt3X
1IbeSgWjs4Ot6RGyOIljFVPfsHOKZ1JQWQxuRFnkD33WWJtQZ84rW9e7JHd2/oSdN8geuClRy5AL
HrfldK7RORMFpYK6IEal4/WfLXtPC8Kv61XbkjyuD0cS0ywT8i+bZXyQ9qQa3KtpjiwYHwfJVgFc
swHOOhwBMmUy9FxYwNU1dXBxVR42/mzynId4bObP1qdV75rYvgut8o0JbYNbhSlwagXqzlVpyq5p
TDfDkj7l3pRtJj/+6wCMF5QjY/WHL3UdEXo1yirdZuNQrpki0aeb14xbbXSyLQIwJjClPFBbnokC
YwVgTjTz7H2IlIo7WOysRK9NXDzN3dQ8aWMzuyhpkPppX+fMGwrCKQlFyezsw+dKsknrKJbpGs05
iFhDJNoaTvK3cf8aX7NGVjkBV26Usc38lt79RAE1yGCn5+UxbBgIZJl7Avm2HCIB4CLVwyVElYYX
V+XBLnW7i8yQkuHjRnHcbxQTrSdVOz+h0OPFmrDC/fcj5/NPRH7k4HWboqUjXeqWw8iMD3FcpJzi
w7rBBjRY6Xcz1u+Jf6jmYS+S+Ia5xe8snI840kiOo/G4zHVNkSfGaFfwMbBugNAwCyZ+0cBCwraY
hXjWMcprvYdmPhBSmbONLaKP0hqfWt1sLe3dFxMZHZ7H3BqlTtvkJ9VX23Gpn7IxBjsdmwi+tnsi
QJNva47du9ZlqVHrKyT5ev/faLVsQqaTkXzwtGS9ZLJyW9nSwvvn25vI1pyqEZqsUoXmba7GaOOP
kcf/jqu30UafGkuL5E0RAHbtL5NBTOYX36N0H60ZgW/P5YSNxj4m1oAyYQIGXBTNzndvyXI1h3hQ
AoCFl43nk3bNGfKL7txTcIsZ63yr+SeJFNpWQ4RrNApSsXJr60/vNBWEVvxseqb8r118PEGlGNmR
B/JT5cDkuzZpdy5ShZdlTMl69ds6Ona6hpQQTWOIpE+7754zoaeY/SHZJ8KxLsN/O4lCFn5GwsjM
Vwm3pPzIBKqVyQABxJ/m37ceUo+9EprHq7TevEIFj3McVJesY7C4y3xa7In8LwjXTn9fyT49J8a3
HqLB6T6KLJDXtp6in3iADL5apjE/M3Swd/ESsriYNdktqyav+bmIujmygozhrqfuXafiEK/iFHsv
3SDrvRgm4iYsXv2AENZ1KYm4DEYQIrMt8x/PX8Y1EH2mOdrpqj1xc2A8iygd90YN471xSRu2eRh3
wlX+tSAL/k8CAWrl2mNzH0jU6WXQyu9pUufJFcM3o9t8PcfpDQL+WNrNQU/iXtY6O/NpNee+qt1P
W8z2wzJgQ+iFW29rNVDnEA2WJVaJ4x8Tp8rzZT/Pfb+SepZPbmjED1F79lZUOEdxQc1Uf1DQfYKd
Z5rcc1z475Hs39ANOCxT452nRr0Dl+R9NV59DOyLHU2XGUTYiico+8wk7rg8eJBT+VxZ0/tAStlq
kimxEE0Ao8BrbmtW/ykuiPfN+A/RfUNh/6uSMblWmeaXHKb4HLVDjks3JGoIz8uaZUigd3FhqLTt
164JiWnuiHHEuKbwpDUdWR8w1dZzpgd2JXjhD1pgCyx9OhLCL+8IE76znZDETdNFDzU6Ullzl7kW
IVL1eHvZOja/KLh+cFQRSChzVDIOcgNuhk3GxvJTObS1wzSM9HNdv3XyzH0MiZZbY4Eo16rPDkaB
uEeIBQ9k8HxIC7QUCB4EvUAYiJe0Lgbit29RPpzS7AQc1WXs5EL1m2pg+eCnRH/AK4W1pmozBjj/
X2fLTQcq5GNAW402pGGDIL3vAYdKUMryEN5GLimgzJMfWNWGFRt9sR0Wp7FnHRa0QXIu+3Q8IVCz
jkM+h++6HQwkas2yOpixp+dB+Wi7IX5pr7Tm+3a6paeEbC4YGs+rpaOEThZ/XgNzoJ00fVuROGmc
6jvJm3JrLD3cBSORcA3BUvuicr2bhl1tw26235dF/nBZfQZudNRqlGemENz72rX8v7NKwruW7C6u
ubm6MOTz2XIW6mxNiUTnrafnOg9ivt7IYuLgiVcQaWQBMaUdzoNp6p9sJjVQBCFOyb73e67pFtev
4bSpLIwXjQtiYYhj85P1KXAA35g/6G9luvEaM8OjiRMG9s64xMMmaeLgBdP2eFCmVQfGVtkmSAiz
Lcb2UcBjutO8+MdJzDX0j0jeVcHYniPlITmSMs53bldOl9yurJ+0Q7HV5ib5AkBnHyC9k4q42NBv
7KBXRIaM8fRUpY6+Jd2Vw7bopviaehVUdgu0QJWHZNz1BAoviEbovIqrUHzzfXMhjtBsabKDt0Ek
t7IwwF6eM6gp/bghmFCjY/FRvXiBFs+zKNOj7MueRRUNz2ryl+ZaMUA5mGJeUIcNI3lobvK3aMi2
UqJCM5ePzVFmXvGOCk+vvZ6scjuQP51FLIlsdHOxIQbdCYKMX1kdjMEmTAgwDkx6RZ5l34rBuWbj
GSTDsUr68SswVfNCmsZEnv08rhPMMGPD9y1s/OiLWzwskRo+2n4ufvsa4/CqDV12bi7yHYYNdjr8
UV0I58e3onwtRMpYuTL/Ukyt9/DT7S2D3GmbtUjmwARnT47nDlicSmQi05A9DoWkr+zzkqBRI1D4
J2MePzojx1Bn81ojoBZn3q1us4SkZ+cLc68ZEMfRNT3pGiop+La6KeSnj5IPqw/mSxUFCMOYk2A3
axU49RbTf++2RHHgw3ckSIFwbC2qQ6i46RDzOxcgHrUVTI/YVoY3S6vykb+J8M9e+V/Sx6TIkkh5
5EW1pXhFJ5AxeSw9eU1D/yENuncv6wuieUNvU/gppro6jA6pEeGTzcSs3Vu2k1/TJRouMNuWz740
LH3zpfyQYfwPQJX/KF3f2aRpZV0JEZL3Irayo5u35X1T1z7TMOhag+0zAgz6+ozf3udCR76usjpG
KkeEpxsWEg1SQ6hs7AQMFEz5GMcWjuEEOGgmKpYISx3ci6JTeM37aDvquN9mJFdM3AxrY+b03ImQ
R2oamP2wNOPcykko7DznDyiP5KpVM34mcmI4OGvgAW3XR19DPMXPZeK0uDyHAiKajr4T8PX/8oIc
jsmd42snJz1u2XwVBxYLESL7pCEXNNO3CikMi8eWHxuCcNUUP+UyqDeLBR1ew5ukMGrzeyvt3rLI
jkiFK4K/mZnq9a3B2catJuw+FvV0dgXgqRIxzg+FSXOdXZx+JDTyZ3bj70aLoz4SFlG/clD2KmsV
TkdDneVQPyG3osdtwguuUe9QOy4Zse7Q/6s84e1mzODHvmZUxwnIjxCkSXMoK6WuZoCeUqmygy5R
MCcVqPcKlLdXmtlUHSymUsSzOiZ4SgSHV1c6/S7royDaVnMrsQ0yWBzSumpOA6QTZqEdamienP6n
B91LrDw5jXcNAe/rgWH4kS3fzS2BRm+J8pteDlaSa0xwakhVwjFOTtEcLebsDTHMEG3kwNKu97bW
2Nh/sGLNW7ZnrOC6R7dNmOfT0lo8QZsEtoYOn8XsJleZZ8vL7OM46lLSIde99G5ivKp8nAsP8eZQ
ibuMhcO2b5DkeRYjeiTi1q5Oxu5ODGP6gLXD3UTxDT1gkxrrx5U+5EXb9CsxyeSulEzo2SmDE+hZ
AFWmHt+VM5HiN2IQY8mH7EnZ1Y+b+eHjPAfl99QgB18Hxe2k9RisdKX9k8nRYfPqLaDCkA8TMUxQ
a1Gw96E4ChUPJpUOr5AAkJNCgV4HlvSPsup/ZhtbawwNimEAy6a2eg9dyj4XRdQ85dm/TMOfM23H
06p93a1qP9LE5bj5vuXE3VVaNkSID/790rgWA1mX0O0kRnHIXth+zVgnk2xTZfPfyZoYU3bMG30/
lvaKO1L9lq7TtSvCk5dnhVZznc/l9NO4yBEE+Q9fzH3TJ9Y+DIWXukJfVVvvynDIklGUIiuBozQ5
gGhZwPr3eQmr2USW+Z1l7NyWWkSHrBtdEN3UkdNk1S2yHZsdDk97GiBGQKKLfCqwl5O/zP0XvPPl
KbFCf2fc6UaVuKXdRi2NhmMlcpOELpm+M1AyURJ0NKJK81mv9TyXw+RxaVgtfU/2OE3uxgJ1/jQr
SlykQBm/HPK5zaK0S5XoYjMf04zOSo9LUm8SfC6M/euRbPfMMc+OYvK5qsdOPhIo5m67djavFiF4
r57q8/2wNCxfZdozMZiaW2QoqDNE6t3Ja9rqGzsPiJO5L2kPCROrnCXnvNfRa1sa/8eKKW1jPQMu
T8W24C/cJPBo7ijaUO5bnQDdYzH8ofRPwfVIa5uUjF3SQMEWj8hvqspQ/kGWBPXPiusnUSwlA87s
VkVOJXSEEJRewsb5EaqI2o4ByrukqIsnu9efYYeKdl6o1YIEECWvNHj5uJ7Yk/TqnC0ieK69296y
tW9r+q4hShNapUODlMmdW4zZn6TzT4JciQvNR3aWjeV/DE2TbYa8V79otyaoK9Q/x3kKZvhGwkIk
3N9i4xLmnA9ZhZwJGYB1Loq4YBzudtlBqZ4s4l4tf3WZqlfZN+LKOVgtPOpQC0XkRN+yCLsvlBzz
cRkCf29YE33znrV/8p4eKTdV/Oz3y5LexW36gV9K7tgLOJdg8GfqjL43DyVX+XuZy/5pqrocsafF
gUX07BUhz7JumhT7tJXZHHTia3JN+dI5I/mSQV9xDk58cusmDF0AWkUqr1FkCKUKPOTQij+L2tB/
WbzWfyrjfCJMNajqaSsaZkqWErx0kkdktURRcc3iomM93rIoCZlSv/g5h9fGMLCkJXFuGq9pwj1+
qXLgPLs87pM7EaCQRDNixRentLL1SA+QHuZ26qz7KuXIGmbP3hHPF1yYKhEC57VJ/sfy4vwcIxJ+
LLUJHiZVoHiLLDrHlVWX4sWPFjiYPguFld3gYLTpmLeuCZJnOzbhtnda7zQMfvcao7mB6M2e0NOw
zJgc5+i3DBoWFxXmptKAljocKc+ugiwUhshwJ4OLPtCB2uuxfAZEeXWkFd+ZUbnbKYyXuyCwy/dm
kTh2wIVh22Eq2GVOsBnxBqIU6HOEalXz12TaAAKaw9ue3skOrS27rZhUtqsr9Fc5k56XQnopgCKM
hLGfNpvJiuVV9BaAI2TBd7Pir57T2dmZBb112kGZWYKUvm9BploySLKml4Qi+a4RlrUqO9d59aKG
xFwGbA9JqGNyV6P6mcDJ8qce8DdBsRzUxZOCdW6HPghsUeXf1kweLLUlsT9dREjXso1Rx4hw3vu2
lI+ZAMfH2N7+zLpxOHugXQDNGvsaJqSVdq1VXt2oB87VTtm7myX9rqtNSrJ6qa4jhcOJFT0jZqcF
6+zSja25R7stkGC1pfkPt1Uug2s0ElKezU7yQhT5/N40jKtn14/PEMvmXab98KdQEjYZquLfsWKr
lSCzWfuLW9EceeUuKnAVrYqk9O/duQs+/bbg2fdyAKZ6VhGsStDPeA6D9FUl5WIxlmUIbI1ocGdJ
IA4rBlB1QxJ/2FFWPCZuOJGQmak/i8+0s6qD5SvRbo1wwevvMmsMDl11k1J5C3msTTjYK2MxOrQV
P7glrey7RJD6IsPCnIdGwBCt3eakqoUr3s3iB2tCV7MEwtvg1JgQw2Odp7Xrf8d0yu5Gz2Tf41Ak
2ylvUfp4UkYAj43iaO8iwHyLm9FMG06Vr7IFpLvyHIHyP2JG2CTl+FcUESnBKn+iugMnOMoe1F1R
fyM77+5yA3coVoHfId7j/eM2DW296qMh/Uta57BPI4yTURfWO4Zy/SlkVLTmVGULzUt56TC2rCsy
Ene5P0FBxIfySame/kboFl8d9K3p3iojebLDJJhJg2atcHMdRUj2yuQlyUZ29L2wogPZq95mhly2
dwMvZAsIOoQGvL5MDnaaqV1g7QTACvfxDe4nS3m05rx1uLSWfkujETwLnbGww0yWwPL82zmR99YI
vz9MRrhwaFX6IlRNaz8R986hwuBF1ylysiYZ+ECNNz0EwGp+Jk/P7abikd3j4B7pCmISEQqHBbkT
XxWaxn9WqBl79AL0hWON+Ie0VjzQYlqgwpI6nJLsBMLVrYdw56BwZuMSVQeRJQ0Bst1I+Yyg6qR5
K6luTJkf21vjxKRkPslWD9/kpcavSSqBaRLVq89TEOqf1luCnQReunOmlk/ABjgHUZfhh3Mb+7ZT
e/0/tyRqIfGgX3lJUmwz6c/nGjDQmSWV82X72v4YcOcehnoar4txsvcmGac/BFViEWltpBnnyTEN
zDbg0WMP2c6PSheTAEnygUZ3jH1mhqs5/o+9M1mOW8my7a+kvXFCBoc7umn0EWSQQZFUN4GRlIS+
d7RfXyukm1VipIp6tybPyuxZ3omklEA03p2z99ol4T26XNusk8StFpV8lmyirgscDsSulUO4+GeS
1n5Tkn616wK/2eWV1N+TGY0N2mWmyrxU6OUqA0GJGLq1ZZI+aXTBvO5qMJ7UTAi5Jy5vT8QK9erW
IoG1m781NPFvHB98K8TAge5NVzjs+zwh6aKqPHsgQ9wk+pIOBE7AgoZwrhVZ3zVdHsSabIuuTbvL
doBs1XUznE/KaUriRTgVu0TLmMN0SK/Fc8f44+xWtCr5DmlQsT+6Y0tx9HTcPTuRad/bekJe2hL3
GygVNgiuIgBbErViIuvuOq8R1HtIxUj+ZYi0Oozv89H45GRsIHWTWQc4+tGhjJv2cZyjEVdGru5C
7ECHolElmaIaCmQyRXf/lLrn1K3ceNfOhMjI2vA3le16G+lQj4ordLyJeGSFovmuz1YGjd7AXDT2
zGHCqPVLGEL8zUSKI0JWOTiekPQf1i6r+cL8UKw5mcwbXMdy1U25VS3+GSOaGUtzcLYJG5ttEkWI
OFpOs//UbeR4kcyi3YiU7pQEqIYNZyL7WCUDCbC63gLBrX4aqP/yGL8yz/6nbfl/5m6+rb4V97r5
9k0fn6r/BR5nhe33v7c43zfxP66fivTpV1v0+a/8ZXAW7zzXlUK4pmMzqB1szD8Nzq7/zrak5yhX
OaYvXcAIf/mb/Xds7jybvSbuY5bsc1geS/DZ32y/8zE1O75j2aYvbNty/46/+TV7gSnalvxUtkcj
jzOTdZkxR4y6YwV9x/ax6e075rv6SjuCFm+LxXLzy1P5o5f6r2vh4/ZNE+WpfQndikfW+9gtxjW6
EFJzpFEc56rKd0FfhbS9rT+FX/zu3lzH9oSrlKNMxXP/FYHljg47brca123Zsm1F4LXIc3YGqgb6
9/atvc4Y+3lriAkFOw7uT/1ARPxC6FCxa7SWY+GW9QP/JIy2ee6CqXtwBxZXlKxBcGwSr2SDnjSt
+wfP+O8u7tnCFVzakpZ9fg6/XJz+gt9OtTGuU7soWKFbgCzFbBa3iRWXR9MW7cm0Em+fZEHy8vZ9
482v/sur/vO+fSVwTuOzNbnx15e2QiEN27XGNcW6/GiByEbIAB7r7atcUEl+XEZgkPBN2+HbUZdR
Py5KEByxelxnYoRKTOfo2hvKZFvltXXfnD+pEGV5iS1+Sk9O2wFzR9RymjG69j8nuVcEh1+BAL+5
YzgAfE8spsze4gL6EWilyXE10coYRKIa5U9cT/mHiK3zp3nxXOEqMPaFFJYj/YurhFbJqcPjlU7m
CP1uiie1OVfHItaLoBoWM6ypaKNn0NALR3rhg/AyLf7w2F9Dfn4+dcWPwHzjMRFdIgFZLv0+1vwQ
ftc6qKjy8IOcuunKGsLkezz00aqA4Pn+7Xf9u+erXKYij5eNevSCMOR59WBUM6lbyEp4rX74TUx+
uP37F+HVSVsq3/r3i/i6cmlfUB8cqHYvUidKl8xE/4NPxXI9h3nfZGZlin89OJoO9dyQnj8V6UdX
ZNsmSx3gAv7b94IJxJW25TMGvUtYEr2gwEFnSRJ3miLvx3qDohIPxdtX+c23IC2L6Q0ghg+J42KO
gYrQ2wrw0xqBFzwzEfbDouji8nFypLmyRw2324Wu8PZVfzODS8t1baEkE4xpn3+qX2Y2SUGiZ+vF
ExymfKMy3Ia4sse1mWNJeftSP7AaF0OOL0EJj/HGu3IueEFZjYImb+d+3cUGZ2s2r/LJ80qFqiXO
Ck4wbWCm21H0yAKNrC+IJkS88k20VXsbtmVhH7xhRH3plSKN/vC9/uY5+LYjoJ0ohw/qclDMySTj
EJH2uqG6dcgxFG9QBqMIBkz3hxf9YwJ7/Rx4kYq1zFemzQx08aY1ppqWcwftccSQhqy2rCwPsdEf
hBle2wibzsA9rBHRVWoE9d+dXR0uTVLXGQgj6eZejP6+C8QkANBSSaRQMVtBvi49Ff7hs3oNdWFi
c4QtWUq4xtnQqi4GZj/6DS3OSq9nnMTLsqonTlXCRJUfDlvp/SlG3LrAgJ4vyLrl8zSB1sBxuMwi
DIO0lZpeL6ohSGmo8jK8tlSmbQr1rJlq6SmKows8ptnTlI5ZjF7YjeOdWbkNmPzBjCSWK77GDWKb
KTxYZscXOdYOrh7UQhUJU3350iKxxxLQ1UW8gZqfgJSyup6sgSoR3VrbQUcYytgT+gsQhFaNW+Jm
28QwLB2c9W3/NajSZFzi7nTu6OkGEwxGP4cUGoXxU9wYVrrqci8KNzrz2Ky1QnYQqmyvtR4bKic+
xXHb4/hflDH6wZ781RMom3K6movS8U416jC5nvyJux5UEr2IajoDA6YZNkrcTeWuUD3IA3SJ3X07
iuQ+Pft60QyN6EAGw/WRavRJ3EL/7Sz5pc1i4K2VgUdyVXs9c0NFKQTOfig0p6vWCQsKdUN261FV
wbdZ4j0tTGlA10IL9nQuFrhLTIe4riokIfdlVAcRMiU3eQp0iwiiCeLpW0vvsFwmZtZ+C4QJY6Zj
tjV3BpmV0R6VFoVs1MsDksiutNeGJP9iqnsbj1yK6A8pUzejv7JQBZVXtS1JO7VdXBBoE7zprJcK
a0NmN2XYEBrakbuLRgABUL+cvaTiS+lYMdCMV4IIQoZ8ugeg05p7KzCKL47UmF/DOA1TIoIa/zks
WxHtRWWlKH5mWP+NDEx9AGNg3VhydD9qjeSBLQRyhTVw/sR73/t1nxzw2hk0H1KHPKeAYwitbep1
Z4Yx3i6iaii2pULDWKYyTVqAbjBbLkov9J8qeNAZDgoYIoiqvAZlmKNJE+jTmuARPGOdpvAkgqMq
+im4mnp2ect6BvNP6xWXXzkkCuCm0kF5JXvDDFcW8023GqdAndIwlM3BQAtRLSRP82FC2lcevKKD
bS3ntNFXpauofio7UqsQzXW4otJegbUeiQXysjAy1+Chrdu4D9AnZTXqGSPqiu8s/tNHZrmo2MZ2
1H6msAB6tEZdQVHN6sixiWDlhtsmR9iFUKeMX7TnJjhMikk/qayyBbpb9tO4n/Lme8bQ99G/VNl9
7Iz8GyMiB2sdJdGc7NwItr/dmrVzP0rDIBLII+UK7xuvdt0o7ZI1i5IgV1QESxGttOwUAVgV+v2q
slv6TZp+VocFsyX4xOxVni+tusQIq5WZefsSzBEfMrPBsBytrDZuECpU3YsbIgx7JLUVSLnvdNVj
hY58/BSFRXs39h4ic8305y3ySMZ8v1TlA9A1fOmMwCg6l/5MvvwU1RVKg86mvmhFgb6m1BV8lK10
qAuFSeZtalON9z8W4/9fSfg/1jlP7o1SwhMYsn9gsdftP56Kr/+4+dbH7a9lhR9//2ddwXCsd7b0
HcenHOA5VBLYS/8sLJz/iLKCEA7cMnbwANH+s7Qg3HeKHcSP3xXeuebwV2GBP2CNEuy7BYvwuSLx
dwoLF1TEHyUFGzufKdm7cSa9PJUmVTyJmJSWFcCj5OiUsJOQUJsAitzQOiVjmm3B40QHu6SMtZZ2
2bdU4iJqkiaHNjZpYP/TLo4fo4w9eldmxtk/k36Ip6kA8ozv48bSiHYWuERqcp+U3xDjdZ76HWFi
qqZXhVTaVA2VS/UnguLFbvHH3SFu5MH+4Mz57vkY88vO1HfK0C+GcV5VRR18qnEg3EK7QPZemQgw
TAhW0DvOaga/EHvDUfLeJ3pKYH4jpk1V3lM5aLpWf3/Y/K8rrbH5+u/Hw/Ipfy6/xq8ra/yNnyNA
mO47x6LEY5sWpTIQff8aAKzE76Q8g92ldAnEcn75/tU7Rgt/pv7FFfyvEWC+UxQZXN+2BQU2gBx/
awScv4FfdtIAA5UiwMFHtuyeEYIXO2mLjcmcjL3epU0S7gNI5agDaAW6+Wxf1VU/nIrBhluSDtlO
2/yem5TeXasT734MEgPSxJCdYGtYa5tG5ItRZ8audunZ0oXGchcj2cKx09h3vUUpIhz7h5lK2KZD
eLz/5aH/pnJHTfHfboUzuQme0bK5o8uDGLtIrJF11BIS1cdfZYOHdhLIguRAKhNmXwrPMeXl0pzs
K8ldfyptFjczc1xkXcDex8kUNxPr6A0qyB2VhXpXWW31OUq0AG5ozNtGst9VDUwyJcvm89Caw4s3
2jGKZKfcQzEZ78yujP+Ao78Yx+75HbkUr3hNfELUzvhOfh3HXVPWZhK6za5xk3yFVyd/MtmBr6tR
lLtpREYZWGazNYOcGj52XhRATnqocMwfHIfooi4Jcfe9/bT//WHbeFAk8zcSWYoU5+PLL3NLZnaJ
NUaiPbuR423j+9COgMAcBx8rCb5zGHZx8acj5m8uatsQNTnd8/WLy6xWNj2dZuukdzkv+nOsq/Mx
YRbQCoSunVM6nQPhBvY5fzjx/e66jmQMU7oU1NUuirQUeeywmLluXRKUlsIlPAxG+ZiMDV+HSVxM
bGR3bz9fQfHg1fcMY9QW1LV8U0nXp4gnLqZvp8pUgUNj2FE7PLA0keDpYZ08THGkvwIqkC8uzebP
Q0DolC7MYBv10BiaRkXX6MiVs8q1OS2kGFS3HaiOPRoeQZJlTNF3MSfYabdVxStezcYce49o3DDE
IjO7R2lbH3LdvrRONF4VkSNXQ9SkgOkA08O1DLJN25rtxw7Lvh76ej/SE9+CYikeAuXNa5no4QsW
6HILMcp9ymAn4eaIwQmqEFdxa4UYJM75iCrvbdz/lfeAEgdyjT67N/zS9Qh3pNS1ZispDwCSz7+W
YTnil/AmSJcJLbsCDTeKMMe+8mw7e2LUqbWsfA3Npen1XjvRZICt64cvHAlhyHssslgscrd+X4i8
eBKRMVYLHuColoRsRIT6FGN86/fA1Ztu1Ld+F+oHo5IoqfiQrwwfqX6bVGIxhSiLg3y01lhO3MOE
fOXKjDgtLXPO1ZD1tGN9xWGGC6LImh0SvR7MIeffIAga8hOaT6p2LIdIrBqgWxBXOcK+KTrHIXUP
mdV6V2jCOGcmuBoWHGWqlQTDQyHLiu56VD4tiRiTS2QdTwGZ+wS/Je2L5aSLby30hSPmwIwUHVfC
JOT9u/jBDoUq9G0bFwH9ek9xItBlQozebKM0GVNhk2yXBF/rKlEPgZHbV35uW5gCxmnlRhhfmCPT
64SAH0pr555mF4n0oQwTyDR+iy3ACjwfGkEhv8BftK6p+KxS1Flr3w7d9YyGt3dMTexANx9hDpJr
49onvCQaK1c/IcSv8WaXZBiO0fOUOkTZ1F99x4g2xFLcSsnEO0N+WPdIwRbdgPXatEkxDG390paz
4q5db9VZwz3imzrcVGi+XZYA4gantHigakyqHH90ErKtd2Pj9ceiq5CDV3GET2vWHlxIkAVurkoi
VKOgC2ATKdjWKZQUlVjqJkDucDrLSza8I/3gYC3DTcHL6BZYwM6QNeS/m1n5JW/Dn4I9Hhm9NqLZ
W9YtNHzdpEm4tK0aWNM4G/fubMrnMfGNHYUBcQpbY7htlPSPfsWx0q1A43VhNW1lk5TO1jdEcqId
7m4s/F63yJxxVUcFphsjWlnpOWmLGeJ2UpXxpbCAGvTp3C894rF2TWWaLefU6ZvbEjiku/RL7NcE
bRYnHei9akuyhVz1EdXhbVsbH6zRm4h26rtVMDnRAxSv+pAUtb73m2nJAbZ4qUFR78ycBWnXZK4H
nGvyo29ISupbVK7IPWyJOI7ySOMgl2wqvMc4jQMKH7XHOa5o48MERACNSYoYsDgl7F73VNPIkyPX
drx38E6uxxqhV9D2zsqYZntjWUn2qUZzBeCOsYkBzclJJKL8gvWO068ZL61Q4yiRg8xwqI8QsM5r
E3LItlzmUxHtijId30fw1hZW5/kLBlDDvrvLVp0qgusk9oAoNYpwtS5w5LWQav5IccchKSp+7sfG
PCFzyp1d30qTf1XbBz1EV5YlcTqKGs6HEYco4ckzvulFou9aqrEr0wuw4YDzWPTheBgL+7GwwvEk
Z+PaMhpCQZUx3Q5mPR6UWzzr/pMyiDrrhLpKpxhMi6fK+HuYGg8t8Rxb9gbO1kvsee0i2yFvlGTX
sK5uKyR5i7ku7QdZjcFaUXRbWsV847kI0um4RBurh84nWLVesOnltxBeioVHwPcSPwd43UWOiaFe
Utkukgc+XHcTsPnbeQ2c0/Ukan2TenO48jGhGduKiugh5jhFCYtdGDjNEgr5agI8szB9fAMjt/iI
eq68NlFs75RR+CC3AB15BFQyr4Go7CC5ELGOL96b4HlSuskWDXITDPpe+RFzv3MX+KiXpZ3PwCYs
Fya+4TfvVQN5xE7tbh/1DHp4Wl4yVoehnNpr0atiq6lP3MxlAGrQIkpNz4A0ugfKjnIHle+gyQJG
85931XIa85i4EjHvZVghu7dr5BptDIynGKhFIYRct7ocPrOWGCunnvAu9qydWhTTkaRVjPmNdar8
6hi0yYe4i+5yDaVv7TV5dOOlRUi2mWXjLKC4l/jifUJhhbAbYpEnym5k7LJ6Fi2MMsRdvKWxGtiy
2Jiu1qERiJcszcCEybh975lG/p4N62OjoSYZcRpswzm07yzE5Rvhkj7S6wapGw2pldn0FdF2lX+d
9HW+jfIRRIMXmGs7cqA8cnNUmuPDmFofwrzYD0S7J9NnErORYZLUWEkixgYPQtgcAGITCsFQpa8g
THwnxe0uRabV1ShClEtB0ws8b2lLo3vOBz4FnTl6O3kiPc3n6WjqnocqMPaOb9CpQAMMvX9ZZ96z
VeKDln097KlwOoCaa/uK6Xa4qjqKv3W3q+3vQe44pxIf7EPOarpCig/xDdvpNRIn1OUFAQC1NaR4
ouSdORjOp2QkGBDDE+eTyDaXYaXh3qb1vKxTD/sqv0XyLhgMWNmLaQrRAnmi2MVIy7AI+6fKMz5h
29g60fwEFTu5qhVreK8ID85cOEue693FlMI3Ib65ZZTgPXb8EhkYkr/hi+4G4sTpdhKu4z7GafOg
8cJZVfOE/ZMdyTx/rYbmvpi98M4LQXO4ln2E70likm0tg1Lge/bK+pg3jQO+EftILUCYWikRcE0s
/N0cujt/DpyF6lNrGdoi30WVdvd5oqInMwv0JjDHdhn4HhybwfkgRfr5XD4u3cT5kJmyW5z3SI2H
uz2FDokEdUqYWgd9BNv4FLK7woABfhat03vKaI8WlKx1gPvk1iGsEl/F+FE7QNEDK7ptxZAtB9w6
29ipvoM63PhVo5bA8A/QT65MYqBDyiKGwyYrg0+DyxFrPQYh7M9e/Mk0i7tGjaDbqBtDDxnIW5jC
fCMH/7OusR4YEXiIHDfW7BDoUU3Pk1NuIsfFRGCy5xz0R6+fjsrCDMxI33ZF5OKpxJls5Q4+Z386
IWtOr33s+unSKX2Epf5967f1J7BHq6p0PzfUXZO2cHdR0/p3ll9tARwCx7PFB4FSdinPYLU+Vo+l
OeLz6fW8mbGZMoQAG6mUyF5sFc2qtKZ+73dudJUFUGcpMo8fgjq7SisVLoWdPMyY1uceHEvVAdTM
BPVRIm++dpFFW8Fs1kC0ni2Ux1eG9FMIBYW19d0RwGI4H1GIZ6s0q4h8wfQZHprMA4Q5pbclx/Gr
fhrVHQ222+DM1abpfu+zo1/M2lXvK17+ns4gLFU978FeneLg2U3jASIlqsqS1msoSNSOwFisUCVP
C9sr+MRgW9wZDa1lDhkR2AfiA8eQoDBOzL5pHIpO6r1lFhsW1mM2QnMiZPLQebG3FRUEDEs+gNv1
1tApIUP0gGuqtjwRkrJkYSGIt4if6FtiYVGMwnry7zsOHNig8QaWdhJ/cTzB+CUzFc4bRfwCvv+2
nr6P9KOb6IPmzBDa0TYzRnKaW6/2173T38xR51F6btgWVptiQMtVnMQwHymZxBvbsJsDZE7an5FO
Fv04OtclesQSkOlgsAGzjB4OQyu6mxRfnj9iJ0D1TRHbMKJoa+a41u0I2lPpZ8OTSoD3Fo2WS75s
4yZyclwJk9g747Ru2a8siqHw79lRDOs2dchwa+L3hd8YHe88LT8XVpsjAqFHRrqdSaRsSZhtYjkt
qmJxnyJljTqJlRsP8geqD8vRNTfWoPM15fiXbsA/Tm/3kwBBE2Pu2MWS4d6yhynMrPva+N3enbZu
8Si8aBcGz3Y3oR2aTWw/hVqZAhFxOEKvyW2CGmVDtNyk9nXKFs4goClD/p1UJ4nxvPed6tDMV06P
irCB2OdwHjT6x8kPrsRsHXo492vmvAcj0R7gEbgmuGUV8RZgUVQEAoEGUyIjw6JdZNGRyQZjk5WF
B757sPx1SH0YJj5p8m5B2ECfqwwRen/TEtI8MO3hQu6j8Zz9BliOMO7sBdXgauhBIQbyfvDrD7Mk
AsE7JHQNj0MIDEK/t0CcdONTRbNjSYV3XFpjOK89cd+Smb0jQwY/ZsJmA/Z0BcOEPacdmh+YO5vl
IA5pghVmtncagCSH2ZWtHmsXHlzkhGx9vVMQP/ZpUzGSoXV1zXtZMfPkzR4U8VYkDwwya1XnH+fG
LffxJJ9ot904igxXCyNJ9cUZTbHz5OcqsW0oH+f8+dNoEnnO1/m17doWQ3fh3ARhsFeJIOR2TlcA
Lat7Y6BFU00A1QiuU3uX1Nt0TVmcDOHYQ3JZAVwkXcFFhupZKRODT81q7oPbLkqr73HuLrpkCo6u
33LwacyNDc3ukaiM1aygE5luQpF6AD3feR0NMQsQvQXuhuOSIa9tP3DvDKa2xdnH6JP2VnJ+EWCZ
MH1FXwFSZujphbGnzRIS81msgtnJDzkyYCAzjppX0RhaeES8ap1Z7H3HfNTLEuIC9D7zDuXUcFso
07sN0W+v4qj9ag9A+oKQVyHnYgCVLYmJ7h7bGT1PcKY5qcZIrxSnjc8DFECG80RkIKjP/lMG8GyH
B9O/z8dPtav8z2YZDQ94wog26AQ1KNXou0r2FfviSG/MxEmx+lJ+p/kGPtdNFfkRZ0QfGC/yXrvg
VqKG+RHY4L5vIpThedleWxwN7xj6zUpa9EwtE8fJZEd6P5RGeKxnUtKlG31JrHy+z/2ByGeSLe9y
8EdAl+m0P9nBBGR/7uvoHEaIbMGmUf2CEnhhO5qamUatgThuFUR+SIfNBvwP/7gY9nlAcq9pds7B
gk8JXiudWDKQ6LfuEO4YPqQUBO0xH3FBNVI0J3fGXS5S2S6FJZkxPDO5CWNF/HFgpTtBmOIQ1OKa
XJdq17lzdUc6crRQRk9woDbpihLlMvZP2hT2Ni4UpxuH5vkKPlq6rzl/b9KWGI0xVYuyj+qrQE7h
tbRDZx2D5fg2ea3/YgFpWg5Tn7Hn0ypTy0gU6hoLaIpJrYf12Bgw3MxQJI8wXMhRtcTEVoC2IlFO
JbApfn47PSVk1i84ulQfydE2H6ZcjAQ6NVF2Iy1sKDE6vie/KOaVCTwNTDVo4jg1s0NYstmzc9cN
btJCGnLj02RmNQ6GdleSa1oVRGO7rU+8RQO6gpDBqscqBHYUmBlz8yoGz76xOhKkuyDwVlkeP5Nh
4YLIZdlJpPURO4L7hL6FFBWZqm+mmQP2dKKsv6GUG5hAePtiz65D9OcaKC5VldnMN6bKnzIKSy1A
+o2LPHCBYbEEBsXj+IKLiWy9ErIgBU2OCXk13Dfl8MkmTEVokg9A5bqwqbuGqAmR0ksqq/Fj7BXh
UXqJ3Bid9RBFk9yU8BU+BlIfyAdp1zz+D6EMm3WOedPFUQmIou+uSGBIdlnF6Z39ur3vppoY8ryn
BeyeY//srG9Bb893ztjiRPdzcQeo+UNn+f4NO9rprhE+oUKYKd/3nP82vctbmRPpb2s/co8o4K9g
ISowlEOxPx/HV/Y0q1s+0mkdObiL8GHO4QnDiX8jWJ/NySVcPlL2M2+xXPZu+oUTeCSQ2mc94YHC
xVzcWHIrmjC5cWt2qFQ6J3zUQ1STYR7Rru6n9AhNrN3JuCtOZAsZ7w0jUx9ZB+p73DgEv4fYdVZT
K8Nw28O1BU1vJthLSyOJvk6+CRRMtGq4rnw/veXsni455Khv42AO96qR7SFUP4g2hktWaFAuVVx7
O8NozGvT8IL3wxC41yJN5QZzk81BOcgfSmZZjV+EAHuS68BOzyIHzcR+rfBcipKsNlm9bVv4jIma
x6+zsqFh9JR6F2c7y5c4YKffEwh7MOYo/QAWiHDic729n3r9WM+DsR8iQtMhFuHWVi2FDfQXN/Zo
duge66RcUROwr8COGRtzmvrPwUjmhVITlDYnO2ovrz53sxY3TtXn8RL5XLDEPGl/9EiaWanBME7B
aOTAV/vqs+MG3pEDNc5G0fj6WhjZ1Kx50eXZz6Lnl0al1OMDC91IO4/e1ZB69qkepx5YbVysawGh
aNKBONbQZq8iTzjUmxL1pfWn7NhHSbE2W0nuvR8Ww0ueJsFG5Fo8OtlQfU6n0APy6pG7g3TkGkRA
Gy0ClHc3/uxST5ibnNIsWqyMeWwu9aOv03yLz7ttIdGawzY/w2VXEQT6b4bBEYLNV8bOM4I61qnh
ZQoDUikdHECMMfc9xC3aJoZTnSbPVdu6MJ7HuMHdbEBYvqL+Km/qSTQbAlkgollzA+ATLst3kWZA
FEQ1gK9KzPKUo005VhNbYfYK6fPYMJLjNvfuqlZY+6F1rGdRm+HeGIS9npQ1b0ZooTd2wSI8+WP1
2cj5pQnsiu6O7uCigS4I80o/6i4OrgEqwvfT2SOgBkJcTT25y8A0AW9BRvbuyBGI98RrFFtCpHhI
FPLKfYoNZw3hMt+ACYgU4dYVhWCO+o9dYmdEw9egPJE64VCBsJ0vm9xQ93nLcrvVHb5pSOu8ZQ9G
99aOZbfzW7yifTK4L3piXlh0rq4+A78JyxMgFw17ws3djdkX7l3g+ppwXjxpaFkqbz020ntyz4xU
tCgt6TBR4aMHy3tno+iO3BBmox8VbDACdRFyLQylxb6Di0HQFCn1kRLTDlHb9Mi6znZe+gOKpTAx
f+qc/5bQ46FktOaXLpBX2Xj/d5l522/lOXOuvfynzj/Nr4aVv366/6eheeabbW/YSsW3V01vcf4L
f+k+aHpLRIs+WknbQZjtyX+1vQ1hvzNxIJKMxOEAO5WiI/6XpURY7xyX/79Jf9tUKPbpxP2l/HDf
0Qs72zIQKf5wlMi/0/cW557pf/W9bfaC/EOO6SFdJ1sDmeXr/mWix7Cj5ng0mqF5GpHKhtQxahch
Y5iyZptxrk6YEoi/CeCyYyobkMftnXBMvtlel097+tuM8rebfmfl6OUPJeipWpbLf+hiXv9QeV7U
pjVmx3maqnswk/bnapgyKGV4DL/4fjg8+kPmf7LtTvzJh/JabvrzeaDdpXkuTQ5tZ8nNq37uYBlB
7ybHokqMDbIR+xree8zpIDZPehLR89t3+rvL4cPDN4TuxsF49PpykmQ+D+nB0VNAxBZR1OQvCe2w
LwHFsFXPjPH17eudf/zLJ/vr9S5a6DIx6BxwPWHNwGJTs9rDjTCpp/PLt6907sr+25UsHiAdRaTo
giHx64OM4gY16ZwejawgttBI830STf0fYqp/96Eg08Xv4FoEpl1exGgTv3Pa+Fh6XbmF1ym+o3Zs
rqekzZBd6vq5Q2i3ajLH+sPdvfZ8/PxMLM9lvHBVRu/FcyR+l0S2MDoi9IZKXhVKbmRKMpY32977
YgQBMGZ+v8xTx3gfEPb4p078b5/uWWIubIVP7dLD5LvNlAIEOoZpaa6xKZNFNRCC8/Yr/M3HiSqG
gxnKM6TXl0r21PZYuMroGHux/UIP1dgKNsx3eBeiI6VdfXr7chfOoR8PFYWHhMTP5SxPnN/2L1oK
mm6pbRFahZ6gvGrGioJ0bMWn0pTBnWcZ42d/ytvt5FAkMrvUbDcuwwY15VBMm7d/lN8ME4bj+X8M
S5TtF6+3h00IKjU86i4TS40AYRV05Od2PtkIf/tKmArPsidJ5YI55/U948ml9cSOubd0+EliJNoD
tAQBVCfJ7u0r/RgMFyMSJRXyK5YauK3WxeMlphdbdiqve6XLR82j/OJWqfdc+encHQY3dD64AVWw
ZRfl6RNF75GaUske7e0f4zcjR7HgcKcoOyQyntc3jErILiqH7EF4adnCBjvCkadTR+CV1ZoD2Xyc
iB/7ME9Zvs8z1V69ffnffNMKhRfuv7OMxbz0UOZzlLi9lNegKrydNfl6g7/RXSXp1GwCDt1/EGP9
7qErWreOT3QU+4Lz8v/rN93RX2Tlta6RedbId5vUzpdQyEGapbXbfRp6OV43kdd9jA1P7IygkB+b
hDPx23f9m3ny1U9x8ZUx0Qdux3kB2BRLO3ye+ns7xRiLAVsDtgFoOgG62mq8T3/46n4zUWHTwR4m
+eAcz7pYBsgcjOJhFteIteZDqukGEsYC6Pnt+/vNeFUsawKBEOxDZsXXT1kPDdzkSlyDT9brwO4t
SEo5eHAIdH9wcF3YQ35MUgr/luSwaqG+/ZEI/Msk5YYzvbRewN+Y6Yv3EfXuBXqc4Q4+DwU11prw
OJntsI+tyVoVqk2v7cSoTXKk7BqPaVne2KqWNyPIHLrwdkMl8+2H8buXrRwLwaqLbMk0Lz45WJuR
oezxWlTNdD00rQLE6WcnK8Z8Tu1yfD+7TfgtKN3qTx/7eey+nmFQ6yo88uxrWRd/CPh+eTZ+pI2+
NpwrY4rTW46gaOFiRcRe77Rb06YQFrkTlGWH0PKAuLi7sXYdoCBOta5YIqfV28/hN2NPmOjFEHUq
lKWwTl5/FXLshhLV81X/H+ydWXPcSJal/0pbvyMNgGM1m54HIBZuQTK4iEG9wERKxObYHDt+/XyQ
snooKjs1+djW81JllZVSRGBxv37vOd9RldxFc94f4iL179MCKYrjJvGdcl0ObsY8bBaDaKwUCtmn
33yH9cn7cEkMT5gWhmNHmFj/fv4OWdIsflW6dCvT9gCP2b0y4yi6tuG6bPB2lBC0pvSszF2fFK9S
hUUpylunInb+N1/k11fk+5VAeMvFgF/+4UVEuSMGgyy9qGizr5Fjk2RFzoORA6jpBzwIIXSvbh9j
FzkTjZ6++ZjMT17dlBsjEct5ojtorwZLXXvjbP3upVqvwoerZLIvrUckk2rx40tlpCaNSkdc2mYa
E83Rk9zdzwxozH7qD03xJSL+dEttVW6g/UXboo/MDQV8f8mhBMBuJYb5y2+u1188y2seuYuyky6w
4364XrHVTVo+65ddzcAG8pIFWTJtGc51lBxxXQO59lEi9n37JTEnRO4eMOJoqOZjoujE/aYg+atn
ma9jcyLkNlJ2rtLMd69WPbZZSnQ2OoQcp4sbOVDWJ8MK+ok0EBo99QPtrOoOxxgNq7q81gRbzN9f
kl93boMVD4s+NAAWv/W4+v4roPax3HY0L+MhBjRIvw1GSK/nmxH8ywaKdH9UfQwq3Gifc7TNv9lI
Pqh/14WXj+eDceegGOd89vPH04XvdaB5lxmSSfQ0zAqGuHJ3xNvoR6l8g3a8p775BIyjeNPT6Hzy
5bmbebTUuUabovC7f3z6sCkgYETYkASowj9cEMlYOlJLdpkyyfyiw8o/h9IFoM3JY6sNBdxUxICU
d2dORH7W39+MX/fVVRW7LilcCoOd7+eroZHxkINGv/QY6N0hwpr3JYEaL3//Id+ltT+/l3yKJfgA
HbMyKvyfP8VGWsxYLLlcSIW4np12OKcNBk0ZbQC/z7V2ELbcPd6qlMBW+G6FXYtwhmw9bWQvlueq
s6CQIsuJt3//zdZL+8sXw/UCRtNm0/c/PAwyqqWj+GJcHfNsInb1urD8dBchu0LxRwjpXAEbQ+L7
m/X8ZwX0+hA6aJ850VLCOmwsHy573gkvKQvtwnPwpG+mylNdWI9DSXhQX9UgYUhx4oEjh+l3J76P
Hp3vHw0eg5Ouwa7+y0/u8PzTG0cL4NrVFcQaPShGUO12Znxqq3wIO1AgW6SDx3honMtxVDbz/7nd
kQgDhVtT+a1q1ua2HXX3rkWCoFEux8Ww1aFohoHJQfyq9P6hH6HqI+bNtmUNA1Ap0tod/udvaoVf
63DMg3i3nbVaoGBbn+9365mr0BKl4EDNZn0/AO+T5kNC5F7ZjV9tcWbGvzl3/PrCrB/o8chw+MDj
++HO8bgU5mI5F5PrxyTmec0uz5vyN7vsX/wq3kodCxUYGE43Hz5Eh4a5aJl9UWhGdDu4VoH4pwQl
ADoJXNq4JNr9378Hv+7qLoWeL7BJeeui/OEFZYanKD3URUfEyMZvJ9DPiUH8jo368e8/Cc7eh3eO
/hQlL71C7hs/UHx455pS9lMmiYRZcsIJmtgGINXGevmkk5ZYhpBMsX46UbE8mUDCYMPy0JlbdxSM
AR2Slw/maFDy2lorzvQRNPJZC7UuCZepIYe5d+bsxhhJu9tkpefspetP0XlBzPTXHn/sN23S2+ae
2UC+hFaP1CxsGyk+jUrmV4Po/Ne2aedk45Lj/cWYLMSSnel0QF68xB63JCfIV4UKCaxflKAUtRwj
u665XT3n3a71d2ZvFuRpT4UNDnshr75qpXztYnO5KoxmbDelJ9QCB7fVcbhNvmkgayEOBEKplwdO
LfpXXn711mB7vcwrl4Ed0K4cha/s5Vtbl1O3ScTsfEORBlaa1tJbW07mET8n85SkVnBuYsAKLzhw
iT4gTXpZdfnS+YL2GbkUftvos1UY8EirkoH/Jhr17LLMrfzYSzK8EZJZ2gMNABOeG3EMdZClZTtd
LplFhJQCYJcSYjORAUjIZB/AQsy4eIRCBV3dV0R/+mVoZo32TXH4eewqK4kINnJ8nuB6Nkj5LYGW
7EFagVSXiXrCg0JwiG90+AGyJG6abWNFSAtNsUYYzl3mokZ2FOMWqjUyexNdXeiDdE6qzLtxw8C8
8oKuQNkBc2/xLXT88zrK7OJagSoV42WlWUtK1pv0WwLv5UCsEnjUjcs4iqBEYkrGIClRXQMlYyvc
tMIbz1o0wqQGNEmibSqRFlVoM9EGuUgGJi5uJ202uZaatxB3tWSvsmG86DIFWNCY5yYOHebwpG/X
iu/T6C2AwMiJ7Sok/diILtFKyQohJ0ZkZr7eqw2zB0VU2fFUtQK9QODLcvjEa6BVwaTbxKX4NtRp
VLLWfI4Nt3imqoIGxsoTvfQoq7glZYxAqsCQdd6brvrEojhNBBNP4oGRV3JK2mZiuthO4qtTss8G
aPutOyUFRMyoQ/K2gT6GRI7Hclm7VKWd83TO9j1zdu0Zrhgf3+dJk4EJleOl9Ejq3MPpiKCZdQMC
qHhQPokpCfK5IMkz2gNa25Ndx8gVhKLu5vMrCZm4VMh7gmNgxJWxT8ccNl/tLkDLpWKeDCd3qfUQ
5SJ8PRTDVn9pwaxL9zFKKRLEzKop92M1oVwCJo16koQcCiXEAyQ513BZZCiLogflyWC05AYgOAvK
OB9enGxwSW210JW4iy1QR85C6juyHOIra9SX/aCnpWQklmWfeJCJ/iAaWd7UFINJmEIz5R94iXUl
JMYVcm7suDk3KltggEBVGQA7Tr3tMmvInfQJ1n9Vr5LTips8bFGNRC8Wk7R6K3Ldw7anmDRuRhJC
ujOzqrtnJuNZd4OAebyzJ9OUxLqlA458LmS804QXfSpx/CAAIfGFKNBRJ+MesC8LTTT2+ABVI1aO
3OJNHtQ5Ty82XUrkFFWWXolgaB232LJV+q81njxrK5fIc7d+7RbeVT7XmiBPpGLYl5ELca1BUCLv
L6o9SJpWQglEQ/x1cXPzotAb70FkFqIdaDHQ4WGIa2jhowX6rmqQuoV5HkNYMPq6vXec1FVk4dAg
CDpjVVXksmSFlkxQKWjrtcBOia54THsEKiHI3zKj051RkfQIw6+XQlsehdey7MSDWZzBL8YA4vej
9uamlo01xHJSI3DsSTtm0YTNxJkpseFzsvAGudkOh54o0pKFp6qOjmjJ+3Unf3zSYXY/26YyD1wp
G1x34mWP3IDhDt2lDptZYtj3CuAFYRGXOmElEBGJTnIyyLZAvtEFTL6RIOCMU/fe50jrokJkghC2
AoohrqXl2e8pvcA6yAjF8OCjU8htY9FJh63hHVTp2DjBMHhLQfQpewri0Eh8tb0xPYAMzexw5hfW
ZzY6hXvTEvUTKhfzZdCr6XVygTxv8cwUj+SusARlyv+E23i8jonmBS5RlJqzLVsd6mlmxVj4QVGm
KdpF7Am7Lh1RjSV2DS1D+twZdLKrlLHGSk1qZGvA3OWNva1A6rL1ddjlUl9kT6Y1GN9ow0a3REZS
gzj65NxVkU0GRrMsgBCocvUrCQGZs7VaUndPWY+WcxhxtLJi2khkF11v3kad6vCMVXdAIGAaWEkx
GMF4T7s2JxKDh5KY1l7l1UVr2+PJZ6hvb4d0cOW5Tifo1GR+Pmx4r3oI0Fh61eXsJdrDrLmQOJoe
qKkci5h838XP0JaVpXzMjQEBGKQP5wZYsZRhT1RgESBZ64zQKVyvhwxaZDz0xB1fUbTQrM+wsyEy
mjVWbdtOlI2WNVLIzVDHf0ORJ8rQrthxQ5Q4aIiIw/GH83rKy4slo5AwWPBu0pGByjfbGXqUYqwp
SEz1sr+YOmRvYZKKitABo/JugEqm5GqImCVdgF3/bGlF3mxW9QQ2nxJTzAZp5fAMY5ZQDbMth6AR
AtfsNBgaMSAF8rzZNPOvHjOyOcQ26/c7wqFdDw+OoUgVFUV/x5F7gWvUCaDYdW8Xr+ivpnFnuWpo
D+Nsz+I8lj6xVA1BLajcqUtZ0KT9mmBguAY7Vr+OqUK6juYsP1qFq71Uwo8H+iloQTatVhPL1PU+
LSADnVSHGrVpWHD87F443XRdsMozyaJeZ1PoOwXWLMKphddG6hc6p5HlIorcUXsqKnvK0WckaHEJ
KCiboCzJdAtGO9Ksg8H6Q004c6C4tSxjgJ+vySpHcOxHybiZeKKARWelFOT2dbqJEI5HM5hkVhko
g+mZb+Hm9p+cKqKmGAh3oJPGKGoryX44oTLLUHW7bpztlOskT6munK9ONKYIqQfKHjo4qfmVANDx
iMlFeUFiSkRmlq0cEPuuwQpYED4TKLTJXiBKriC6J+rowEZeRHuHhGY9GFzCEYLGE/Yp0dLkao4d
734BUXw/03J9gPlm2edaWcND5tjlE+2tRzW5Nd2aUREnQ33Z6aQ5bFzoCk/WnM/fbDV2JNcNwn6Y
2mR68L0YAim9TNY/ZDwu3hVcRDeJnhrjzi9AzNw1tsJRntt2t1ZYNoGxo1gIQAM6VA9h6eK02a2F
9UGjVqjJDy7XvadSw9Ed5+RzAb900/mLdcA/3m5rfBbJnlqeNWUcWxwJltDNa3yew7KLGh/AM+pQ
/TPx32pC1Kp7KHtYfg92P2Bit/HAnWe61RIeBffrKO3K3bPIkKiZzbW1bMkboAWAbQI2rQU491uU
6MVdLd1kC8SrAYyCqhehwbiwTwqWz5FwAK1wQiubUeRmmlv7uwVfUbKz5GgYW1Nf86bIbfLfjLap
PTJ32iLfFNXA7Zt9pFIH4j9MnDy+RWZh6XVYgPV+KYnJWSL7vpSDfKwT/tQO3ltphfgpu2d0V5oK
rNZtikv8akT5qA4oRkhv1P6azVX2BXRvkdI35p5sHAPmPIUuKRB+O8blrps7Wj5DLbgn6aJRRfVR
tjRb/GWEpyaVaG+blsFUQI4Nu0mjVcsbwaLY8HUnip/qdDQOjI6Xz0TD5J+srhQXnuxJkq/Ncb7z
C9yaIdCNfu9MuTui4l7w1frzAEOc3ml0Job2Yagyfy80Il+I5KLkwjZpatuSAkwcJi7RsSfmMTur
U9u7Yte1koHTWkv9YVfaYIqzbChwgzLcqO7qRQ0PpRXrDjQafWnRY+fdC8bQ4XmW5XxX8GhJgM5d
VgYQgKpy4zdl55yxyJJv2c6GjpYqk/BJkyKCaEPPeR071eju0XBNX5XseCgSq50OS8yP2dZtOzwL
OosaEdyx+RWNZM5zPYl6VzczYlJfdNG9NtuVDON2zq+ZRss3d0HStvHdxTpVpj0kW5D6Ge4gYyW8
pdk0jVhaZ2I1lZt7BserBrUcibw+DvIatzAUpKmhmeiDRFolgph4tN52UL4n+nwFpZT0z2IgrwYL
c0RU3CKjYmM3WfyNlpZLNLftYLiRYBdPjsp6a++OevQmjcE8t0mSofPFqvS8TiauiYSY03Puwrhl
lS8J1ESm/wm22RC0SNKBvcuewLexs/YpodUc75zcbsNErgccczHHO9Gma8ALXaad23iIgIU/OAci
kDFwURe2BK80MyrjNSUKW4+OM7GuSM70EyQeqCJj/jqfaOOQHK6sDxyktre9aS3wN2POOhuOPuMb
nCat3ymE7QSWkdI90b/w3eeSf3KYx6a9aweMujLiggWliZM9aJzIP7U9C8iubolrw2VSoSatnaTQ
wiXutZPpirlhG2cEvhuFXrxh09UemszLuKK4YiWlFASQoLElcGjEOV4e4piGbiaEXGQIaaOAxjaO
0KwwZZcAvZnZ7pTdU00XVTq3nJ9cuOVOYlGCA9u0h4Oq7WzcOtW0+Nh9E/+zZaoSITB+0ZwtR6tu
YhX7VUgmD0ClTFf19cL6rwUTUXpLiIp/fu6UaEQouwmWGwRT7wGHlyLlPjHjx+/NlX8krft/0839
d0PG0Cx912daZXz/9q3s0m5e1X//8e8PVf4NKsFP1KT1T/ypnoOT+4eBEETQ3PQRE3mM1/6kJhku
RCXmEYBkACAyOKL19ad6TvNgLTGhRXRHufODjvQv+Zzm/wGs2XUA4To0A3WkHf/7f6E5jL9Vtz8a
zD8o2f/3f78HzH4fOrzvQwMJtBDQ0RKhEW1bK9XpfRsT/Zo/U2Fx+DCOorkpyXfaZeVxNi8r83KM
z4V+V6/2EBFEE1yEa9Lt2mxHUjaG7ScCyJbkSvoXKFOr+iJ2WsKOg/it2hRtaD8oHrpNYyAqvXWn
67jFRoaG/qbAGmUAfr4d+oOP7mfeTuKKnPTAxJ2zELORkdQT0FTIosdEPWMKL+qw2RPl0g0eZHGq
jSYNjezCLm/T9LNmPDvlzaQfyFFtmxtp3pRJG+jspZ5zAOGEaj+ofCyj1hkeBxnfc3Qj5QOb/AWO
kd+MmH6RI36/nnS5uOECuOfHQeCom13lMbq/b1P7ZA8xMQWx5V6Kxf3sTj2aWZ/ILm03PuGCsw8s
LMMmG3HvvHsG/7zN72/rL3MPF7M/w0jWGstj5vRRBViWlFKitZb7PDE/GT3BaPil0suKCSVHmdGr
vji19QhZWAtNT+1NAmVCW8j5vsq0DWDHH8vDT4/d++/zcdqBLhC6DBeEFj/fx1rbzu+a5RWHunim
vXWvTGxMPQz9Xcue14l5X2R4YgQ+pHWIs/3/q1I3n3/9j39n2PzuifhlVbrtv6mu+re79LX6aWVa
/9S/eG72HyaDGA6qprD5rxX88y+em/uHD0EYyYtrIjVCWfufK5PByoRo14LoxgzXYu36T10vRDdW
MgQluNBAGAgGFP9gYTI/jDt4dlkWLUfA6UG/5n5UxJTpEA8ygx5QRY6G05i8IqstQFBAuiJxk4ic
TUNC4cVsuvee3t+nJBFva5ElF5IUxCCnRXPmEqgbJJ1HNyDTvCtHgiWpVH+RsJezzTaXRp9PAbhZ
/4bOtX7RyLn78Qj+l0/+h3kbWH00QwaDPpZ/EEsfZ85jbRkp4NNiK6tIhdrctxvkuLd2obchKaEF
Dj9j/M3bz8bxfrbIZ66CDWMFxBsmc4APb1tsaxoBd5RoUc10W/jyzXTLz75ejJt3D9VfLDMf79HH
D/owLer9CeAQxu2tZcnPYMcKmlf+wz//DH6Njg6Xpwu7wM9LR9ejKkm6NN5qtUZbYWwpiTtV/+Y2
fZRurtfM9hlEQaJEj+t+lCfgGdfpABdoWryebrCUl1XhP0Wpvfd7dRpU/6hagyyBzthli4EncLr9
+9/5YfL24wvYvoWUErkdFO+ff6dTDYRJZqm2IVz7SjJ4OSwdfop8gLQ+jKP/m2nYRz3Gj8/jnI8Y
Q6w69Q/3LrUX0S5lFGGlaYhcatKXZO1otzE8/0i6N6VvtwEZNEe7z94GvFd//3MZt/36lDLKRI3B
K05XylvVGu/2BFFOjEdgF2xTv76o7eZaaou5tZzsLe7r5QjD4JjmY7knvlCQyC1fLJG9iVRe1SZW
s6QAmwJeBaeUviQ7gb/2tre86ya1j4VbECBHaGCWv+mtdV2mtL6rWdJtHvGsVT1WYqyJ0UXht8lt
bhg1uZHGV6xm5Nbo/AeZ5MdF5ARbL+m9bTSf88h5aD2L3Dn76Ol8suXGj5lgDuDY2Ytbu23QLGQC
r582rgOA9Wt4PtbwuHQfkMyJAMbb0eJkE1E74KPSn72ZNuGw/l92btokk03d1jEx7sjEU2dOO5mr
pZtM95boJ2uGh6zN+nK0VOVt0pa/GqvXVZqZx6z1yh+/zMysw8wh6tKC+hoMqZZvS22cLnS3yQ9p
3p5y8DkicLNpOZQENI+EjmPU7lbAk3PdiLGAJOU8a25bPnX+GG1mBothZXDltCKBKpZjyYTo6u/N
iGRs7N8vjnSv4bte2witz3IwTgeZ9/5utr0HJ3KmgDV8OXg1LAE3gctgizjdlSmDN3aea8OmrjRn
v2Sah+RhccWxzouXfBafzNQ0ORi3p6hI5LZw+QpGWs6P630l1vwq62gygrZObno/2uI9oNNRe1Sd
VUG8Tm1pWysBb2wxmQun9SJ/v4yT1WZBRlLTJuni+dGNhbnVKy4CAab+rkRmuJ8TmMFe6l77ifT3
tprnfTMzUyMx9cUq12DtvKt3Omz8IAaRB9ssWXZjK5azqrKPFc28S0QVsJoWDHsg7B7ADCw7lfNJ
2eLPB1zinEnBJEHAaSCHkPYIVYktrmnkmzfWJzNxz79/dxm75V4v3fOSkFYOdMuXcTDfnIij59TX
uyTjddUXfiR25DdnjpddHpPdTHfBDx3DHb5xEARlQxfqLB/ksXDSau9V4M5SwffO/XTZ+VF7WrIS
pj6G6g2YkolcT0bFBlbGwE/SeMdQAGVOyyvolt2JOFceBTt9g0hNyT+rUzcB9Jo8+LyjRgPWLbiZ
pZrYXv20DqVvHH18fnBY+GZa1vCno/JqfWkwks37sedfimr+8fq643pXwbwOOgfNagMGuPzVPU6y
uchpNvGS4Wl8SZVzndBtMqPxptH9B6ZuWZBP2DJJ0Cb5jHV7n0ZmC2HMOhJjDQG6nTwwGc51WRrj
tpSpG3QljtVZHGXGi2Q68YvwuTBzBeBIRupEM+DK0uqTRrr2dnbTJ7fVelp83DBj4WeaPp1/CKzz
IXETwtXyKA0R7fKKusvrIAxQQB4wvAUQAHPaB93k6V7/CfC7N2jfL2XMK0vE4kObGNp2XXy7zuVQ
0qpTVphHlda8tCYvB9FNIqAjTbaWirYljZqwM0cMp5VWBsJiyUALO13UaQeYqljbCQ5DNZL6mDO6
UAxE1y8RkHJup9tya+yWL6lrWnbQF77TKD1e0Vq+2J3DLyho8GJbZvLXND38lKp4RW9+nlteGvo1
b3ybqZNyk5dB9CdVqJOs1mtvYX526R+R5Mlzgr5IgOtO3mTaYE9d31OtduEwMOvswcfAiumR5VSq
OiMWj7citrluAw+JN2gP05zzcGn+BaPqekeITX43WJn8NLj0GkNiOua99KNvdFvzjQnheqtZ/KlI
N48yXyPPCUP/QqDnFNhr2QdNh6URIMeVcCtSufPCNvaiHZstZ/WRKEXuJS2e6dYTLILZaORbBWH1
3CpjSPY03bZR07XMJwtTO4vpujNV1L7MU5zcCq8ww4z1+6w314mvXZ3gC9IU9AkEuLKitt4Z8WLe
GUsarQ/0rC4Hd2alFUwugy7R9CrAs82fNHrtDKj4FBhOP+9jiKBbNQ+s9IU4KqSZwYIdJ+zyOnfg
RmTtk5JJcpNrpQQ/YH/xfSMH30Eu8kgk38ZMhH6aOBxetlNT0wDX62eD5NS9V0YwryQhTYR8Jy9t
jOs71bUvBig8er7Zev/gcRdBhAQIm5xhboexsb7WsE/OUkNggueAz4IOTKlck+SgnpPFbIwe7bxB
P42ZfJkmtud1capxtV8AQ3nzJv7eelCn79sidetxHhHVlBAYw3adEdd5pC5JA6QH5tm40nkOS5fX
oGbBEMvADypsdYljGypFO97YQ5d+rkpW8O9rRJ461zralHutzF5iWUfQUhODYYGZ7lji1z1FPsgB
I23muPFmXY+npTfDHCIbfoJbVC8H5sSvViKfSzcH2KbhQV6oEtopobYoyTbJBt2E4cQLZ7LE7fo0
Rq0ASTGwUwgTIi/my6nR8ytiYTmoRB5YIZ3Ydl66czMf7rN2KHYmnNUN6K/p1hzZQ9qxnS7KmmWd
ivIE4Y+faeo0OemeByvz6nOf+g9znbykMdcvV+lbjW4fRN360q4FxvdyAfTaaXbyFwRyNXtWK7a2
N1S/qRQ/nN3XutjE2Ie1kp4TWqy1jntfpwHDdEri6LbSY62CnvEw8kksmtkbYzkzZOTKGEcnS+Hv
K8RfTk4OgmqT1jKHP5RbK1T8/edWtVvjjPPAtpnsjsMa8cph9nxx47es5rVmxX/7zSf+8lP5SJdg
Kz6WQBJwrT9/JCj+soOgoG3KmdfRI8rznNyS5SjAeWzbdnnuPfccN74ZYuzZD5F3vdY55sJKU/gD
GX4dlamxsBmsm7k+sjcvFi8xu9QscI0nrPEFD/dQeudzSkZ55ipIb/KtqdVJ1GzB/ULBnYnjRNwB
SM68DtO0ZntmPzKTVG6HzjrS8qZCoQ7SFra0guqwZaYVpCarF4ofMEQDJpKmoZr+XmwMqvZJN/Ee
QPo/QE1iqEuT/AwGGH+ytK/rhX+TCv80ZUb7UCEfRdUzZoxEYjaLJWJ/+bFkcxiIR1ascda17TQl
c85XVH5ojjVvfMEmIZkJBL4PsZWKowWllr/0zphv1jpApM0pdwjmpKqLLmIAiJ///vZ9D81518vE
4IeMBrMxLiWUksbHE8U0l8B4jFjbuO5wk6TupgNoJqzhGJFjH9QGMpu4TBHjKEkmbHVwOu2T4TYn
CGx7ZM5EDMDp3a93jFufhbpqtiW8uEwt9/EIKzbmpB8mbXsedfor3kLiaiPtCdvzvV2ry8bw6l0z
2ReJFj8abf81M+WZEQP7WA8ug4zeiIvtwqRIL5yYXGQph+na1rr8oliftjJipwddfD6uh72R6Lpg
XaTszLoWJXcqE7O2hTKx7Nouv4GcA/5dpRRa9N04ZpDnGoKMXsLRg9ld1PkUavUitr1m/vA6/KNW
//9EF73HavBfs+P3X16q8n2vbf3X/wTHW/T5fQjQhPGwfLKa/qvT5v1Bp8wk2o1GMcFTwmc68OcI
AKK8QUkKAt03XJcuEn2PPw30mviD4xjJRS7IQubjNEb/Saft524RblVaDiiKfYeeMbpfsS6K79Z3
S3puQ2MtSFSTHeFKkRAMFXA7taa4fndF/qJd9PMn0YxbzVy0pG2CZZl++B/6UuSgzVExUyECEAnd
poyCaWDpqZNI/aad83Nj6s9PQr1MJ2edn3zswntp0hSTzSaF9mbDqbjDazJPm3/8c/BycNPWpCX8
qB86NrHtqUahtbJTtzljFBfftLPqdp4JgPt3HT3v5/YQvwilOQ09j9YrTfQ1LOCnuxQJPKYUylsR
Ea1JQAX71MFHDp9vm0l69SayM+asMWyjrYwpzy99y0O60qSLGBjlO0UZLsPUmURIxGghvbhrZChG
BZvJz7tquQftoottNItiCLOqNM3rOGnzm3wUptp3aIReGyNiG4RZMAEbq9zqyQeHVYTxOIE20ZqR
/9OMG+ctxVjIDF1PimEniBV/S5cU1g5/hZUd54KtMTRSzfhqaRNtPUuYkOK0cURAl9fS9y6izHUw
8ZpCjdfkBjmPPWG3hHboGGwDBG2IBJXq3FfX53QUDmZkZMGU+9JHA+jOz6COBlSnlpuFfhatah9g
oJBnSwTMQeeK4mJI7GYEjqu339CfF7QP9Gl+AaI7PU1jUbwVJIkfmioHpaWJpL+bJm/JOFybMQN3
dMUYvNbpjoc4j+NDWWkvLUTVR1LG88eos1EjpVZkeIHZ46ikMiiy/uRlmTR1rGhFdyq8sb9ZvIor
XXp5/dlyzfLOJGQ4DsxuzK4Q3zNBHi0XCR0NmO6kbJm/QFwGYNWU/ZcEtSFtjKVyBORRE96jLsz2
Cxoghs2LwZ3RtTht1rDzAj4kMi7QfV0zPuM1AQdWePO8RsQL7zlGxkNYEwhNpeIh42IKWLZmM+RP
k+kx9Bb5dLOAl6lgkHf5fdkrswlLxuafjGEiU94AOfWS+n73NEVy/NSQ0oYQ1JnTV1vk7X2L5l/u
zLkbDyonOTsA4Chpzi/xdOX5kxNvDAq7FvX4pHOmG7NXLFEyQxWEjyvQBxUfTUQP/Up3RrGlKG/z
PYnNxkWTVhwz/S7VrqQp0VdA6KqNcCIvqNqMDNmPne735NLTIIk2vWJMAOIY5g1CqKVYjtMyxrdl
YQyf85EDbawAZd6R3RWfetSjSdB0CTo3huuocGetHxEZ9PpIumoHxWyL7tiJV2QvAGyqpnrV7oso
YNfuT0ZdVMi7sQ285hBH0M6CFFtQquAS4PlDPR/o4CSo3khXCqrOaSsaWUtxV2LNuYpya4WZ+7ZV
BUhQi5J2VT5/JonMGgJJjSGCSdg5+oRI8pbRy+jl1ohU/dVI4LMGmrKxKJS9NlqbpO2rRyTiy2PO
su9vFCDArz0iJJ9kkMR9LkTjHE0lDCusJCld65fJF9o3viL+IrLNyzkiryrocgNru5ygRwV6zSlh
Q2UxwXeyCvu5bbX01Wud4naue0BV6Dt4bnyOl9B3M9SIAX13jsrCiRKFWnUaTksxAmgfef9eJx6g
O7Srp8qPuFs5GN7r1pjmb96Q8iT1TUQ4PDghDLd+HnnbPK7KfuPVOrVcXmW9tmkA/39SLJmfFVip
MbB7gU6aBUcV574TlV/SAlZw0DoCYY8ezyrbgaiPq1BEAgQxTUkyt6J6BnPWSjEfqqLp+JkWJHf+
XPEotIx/wQDdhEZeTyYQRrgj38iti0+TT7g3QQdO25DbGNF5KaWftNuUCFnQzraUWxPzwl3MD8ih
uesLsh0H9RVZ35zZo7hxdy0C2ojSssqmnYAtUIfl7OXefmhtBCRDZgpUrOngXGKhGZ+N0q4JyShS
vhMDExrQdU1DaBehRLy1I0Ozzky9yrc033RvY8lp7RHaqrjoJBw5DB2Gqjekp+OfaKa8C6VgfXaZ
AgyEpc+9p8R2MNxy5AAw6WhZ5sa+VQMaFaLHVPpq8bSiZTZ7H9F34kmsLnlPZ6CKR1izSe8nz7KO
03mFpMffUmO2rW1sZ8OtJZG5Evgg1zaP3k33vWPJip9gNfO2yIiXOstLn/ajmKq1khVzl5ACN7Sv
0RD1SZjoQH42QtYsvq3WGWd+GZs+ISklhojaVdYTyQixBKeIuC1JNf1bH62K9dmwdMS9rnMmiGYg
vtY1gb6iGRJnTBsaWlulR4MQZvDVoBJImiKyLmegWw96Lv0XDaniZ8ObJN1IrY1psaguPtiF1153
Qq+BuWMnGLaVl6KzgS2M2rlQMn1E86e/jFU63RFkr4qQ3V3L99X/Ie9MliRVsi37RaSA0k8Nwxrv
PbwNnyDeXfpeAYWvr0VkSr4Ii/vC5dawSnKW6RlmYKB69Jy91+5lelNWUQpzDn3je5NPxhOiShwx
csLOEkTjanVrMxijweC47ZvO2hYWg2dWW7pM9VtF+g1DCN3cWmVn3LAtuFd90+lToCmxE5rrvk/8
+zMAvITz6OTIoTvk3uRdz5OzPufxyj5rM7tCK+lW/T3KwwR1nq3mHVw+9yO3IgFtHnOisUWRtLDt
uqxfGwsv/pmWmjbWYcdFmjVPOrvPoDAxBvianCM8OO2t5W7IAFkLDZfRdJeDiygrJboNyWjl9/Y1
iXaIRjxTm/oNgDReyVI3szu/8Jz3bmn7W7vzXY2HbZwuG8vpIowRQtqhKbPyyA7c70vmrRVem2x5
4gk1Xmu/tdDyKhpgm2yYc7k3DUYgoV6VBRKQJpPfFyzHoO1nrNmbFNHxvFlzIK7bBenoRT0UZUxS
5YLqcOG7vKYNOMddC1MGVKhTfyRWk95EumLlZUKoyiASNifZnERf4hB187kUDen2VjzML9WQ6dCC
S0t/XdzS/F74fnTlCnNw9zDuinOprYYXrTMnK1CphxZe90d2i4lZ0UM89YiXafgPK8zNkohvu7WX
5s44uzZZBvCEPxS0peQSwwjqTJTsJb78mpXJ0Q3usQQoC0hZwro2NvGkj7cVetb81mitYjzvjbbN
zSPGN5oIbjtNG12sMjugGX1PYRdDeWbFb99GVM1M4zS0OF5nsGsvtNC2+ZikAEEZfeTn1WhOzhGI
J4DgyYWiHsopHW+yWCDbHEC6a+cK4R8ZjpOryQD/LFBhDjrdfZNSh27QRJsQ4hBK38gJD1XolQy9
mkooWv6l0/eb2c7QZnaDxTNgGbl6Y5KFGHCG0HEGjoIR3pTk2EHJhJnMazNze8HGoolb0UOi2dVj
Nnf009xM3OCjo0bq23nVBdEIucAK4Y478l0yZ5uhEbWu6FwX83ZWPYXeoAynuCpbR70S29GKjc0+
Cclbgw27zTJv/OiERQCLl0jlbSxJ6xglaJkZbPrrdx5AHCIdR9yYBPEixzNL1f3HsIwz5ienrnB3
x5pRBkbHPAnRc4fysfP1sYFo6zh9oCRrsl7P+nEqCtzw5eQW9NCxTrS3i1J9f4naOoN23Uemv4Oi
NB6KsUwIr0i0ZqTZMiL52hg4GN/cySAAHqxhboVR4Quwf53dZ+Z1KguxG3xNLMdyHnNekYTuE3Y1
WZ3hylbkJuSDLmELRlFqsASJ0TpgJZNRs+2himE8MGM8JDU1hkMGD8eBleJI82zr63HlvPUETKiC
iYDH9jDGuW9dtp6Fw8aIiubZiLLYIG68z/THCFtV85qmeFxuSGtp3ZtGWAw89CZmT6bOc/LPHwe3
f9TB+H9TrLh2LP/3HgVvS/WZ/tykWP/+P00KYH4m8gPavOYqBlrViP+WA5FXBeaP5hqYMs4HP0Ic
/9OksP+lryozxvhrk2KVmvy3ScH/R0dSyPABKB8ees/+Jz2KE3YCwASTI4wwzTVCHT3QqQoEJ64O
JXIqj0sKANeMH7CDz0jzK4C9/vw4WSSY+NlFjhWGuO6jO5CZg//0ChPIV11GDtr/02T8zzdZ1TwO
MAuIAlzyz+0S/D95yTtRHtm9jxEZxwW6xfS77TfGF4f+v71o7qFAn+HiULDWfspPnZmWF5VD9FAe
pR49YT8IhRIXilybg9klxq7hwMpSMhVXmhF39OHrOaSyRJ0pRHowht7/oqvya3v8x6W7XDm/66oZ
Fac4NRfR8QxWrDhG8HCp6/znySvTsGusY+JMLlJmUgeATz/89JB+2Tb6/WNPhCKak5vUoXNxnNq6
Cyrb7lBv9GZA/+z2z5/0a5Plt086RaYMxpwUOakNxySZ3jhC76PVkTgs7keRfnlV+vqk/M+TxFOM
6gYx5I+byc97GoIXcczSe3bno8b5dRO5ubudLBbQlplq09mPAukBKZ5/ddERg0MYkwSIPjyUlvcs
5j7Zl2rPa7uLvMYIBwsncx0f5bQvsH2EECjzqwTNAJhyej5xuzWimYOxrtXfDCIKb4aqZdykWW8c
F6mERmwFmfEc8ePzC9b0AIxDkowP+WKRlub0D5lGe38cBxWWSTduDRyDGz+NvrNAjLcOwT827cqA
IB5OQrgFmNOKcDKj+rGT1E+bYay+i16D0ZvVZ4Qj3OskDe04GTxpo0U1nLphJ8Qd+QQzA1S4hBC9
L8m+2/e4ajcRM3biRKggVH7GuHTnMXU8ZIBmkNXgtOliXkSMeSCGMX3LupxwTkbGnW8251Zc5ddT
boedSdwBAj+EATh6rQ63c2FXuz6Vn9C3P1pOnZu2L/aSgzbv1xIMWvLdW9zdMg67etLXZHJQjKYK
vbR50Kfy2ah6awN+ZwM0pu7fHTFRiGppdMhwER7BaYAoYjh5wLd56GtxYJ14Hmd5nebiM89mdn3K
gb3HOHkTrYFjrTVsEPMCjh8GaqGVtD+ZD7Gh9jwob1qUcIxta75Y8eIhqSWewWMY2O4XRC7bcoXU
lzHLUefE5YU9xM+6jPT1HNltOsn4outJfANqd0f3jPiItL1C7AUBmIFKOOYyDvU+uhH2ggbD4g9q
59E1eC78eQAcnZbeoxwQeIs5w0qFva2MSOGmnt+76NZ2y2LKLTcdjxKOSc7EQpwp2trU+t4jZcYb
sfU+UdnTg70YTDs0Z0bWYZNBAOK+GgeMRmO1aVx1WEwzVA6jpowEv1ZXYYU/y23fFSFWaEGGfL4t
DJ1QNqADbkICXoLZREvkmVbGxoYsvnM49TGQdH27eNO3iJJQJSish969Lnvv1mvxwVlrwO9IO5R+
YrjI9NuSGYRJkbCiq+LgF+LRifX7LGrOWJ0DcyTeqh1ClT15WKx740741TFWH3EiaD+poFHFvhhD
3I3bggGyrN50AhTssTt6UXcpTLzMxUtDcnoqSHrS0RIYdyhownqywspZQErYyN71jXKfFaEx7VCH
CBnOykEP5mIIe7pWSuDFbzjzOA8eaPpmxWtDZq52gJQwGZyVfb6HWiO0S4/moDPsTSu/GorqAkQi
pt2reNjH3jfy249QIEId3L7syPF+ifv9ILm6fLgY2uu8GXfY5PBGvtje/Eo0UTN8AGEJhmlBv4N0
7ENqerhm3RkPSwIwR20VNANdkHaP6InmhK81ByfZTvFHBg6sS/5Si8tBadfIj3TCgDdsKdPPpRh3
XnOm1rYXKgLfCCcQEVhb6N2hFgJvIa+qjoOf5m5XCYFGaBJ02R2uiVDzn5PhpVC4ELHji+4syr0g
feL2AhD5pvDpqbakN3DV0FmOCvBxRE8lqCpqQQO2OC7zndZua6GfA+PYRHm04Qx5lur+lvn+GbI+
dlUeYcb2dT8GQ50EZvtuk2E2myRy9Hs6B1sPhJRXJtcC8gy4j9CZfNIBoYBwL0vsZLDqdmR9BULy
VtJyaC269rym2MzIrNjREfsG2GHTxXf4jsPR87ZO0+w5XG0VEYZtO+6aGTspp/Uqei6NJRyIUPMz
9JEL/p3yDHYXgjjiGYnna8R87onXtDsnkW2LhnQzYImWiXFo9e7RiQqIQtalQOKAOXRTOSSJ6Rdz
2e1tfSHkqdsgqw60DmCBDmqh3oJ2OyRpGbTazZKFqMC/WcRjT1jiykxwmhh2Fng3y35dpjuHpglr
ymVFyIljXWfixTAwbJQG/8olnf1vUL+u/O51qq5j2kpL/G7X3s53gHxJyaDB3RAxuAVisB2niAyM
K1kMe3o09gZti8mC7EekB/C1MVf5ewpcfrDM9rdmx3A144hE721XG+lL1cEtSqMMC6Vt9rsGvR9n
O+9Zj/FQ4qkkQDWZd/k4Xk7lAvaMRWOBarNTZf1IXNdfbSkJo0mWs7SY7pQV++eRITnyIys6a0Yw
XeP9HHl/mWK86YwtmKW9ZsUoMTWQCzquK+ntm6lMkKUUnxE5bJsMRxZ7FhyJ4qMmQuqQZsMt2ckX
nVlcYPwsQqnH+z8XMJa+qiJ+LSrW2SA8HRTzjNpOE25To8dVaxNIKYkhmdK5/ZZFBw9U0t1Y5mOY
J8s5yZcZvWCDRgwVim1ta0TR574ztXsDtMP5rNqJgB5VXXt0vjfYY5nl75AEsleOYeRnr7MUBqYa
h9CXaGlxp3qsPjh2HsvRNe8BKD7JKEtCn/fWaD6awtvVMw5w1r4iu1dkiWAu19RVVJR0j2pxaWVH
NAPpX4aY3BtnWMpX7o7bfl+a647kuVTWQa3TJilXCZvVa2I7xMvFgt87jZ9iEzdkjNc/8a80+AlY
4AkuBfGQgZNqFv8J4ywOxJjtFJTTZpwe86XHizocHVdGb/VSsGUV451hKHlu1Vp7g4i92sjZcG6S
tssuCdBEeTYSspEsTbvVk25+S+asfkpnbHVVeyl7yRDFzW+lg1xlnstnHOOCBxovss5qUtI1pnfk
h5nH0hp7DcRfiC3DUr+BHA2NrBhuIrd5mMzECu25w7mdufT0MiiUSeCXeBJ1MV/j1JqAcPYEyk1J
R5SZ8oIK9eu522FVtz0fgdvKwiVWtmXfHaGMjMXykkUx4qqxjarDNBGLxqiNrUT0xIHp820tjada
1HYwdPpZZzUaIPWF59WLr9yoIakm8T/cDlGJZper4pf0JSU4gmUzZUlZISkF1u+dUXgRqRbVUJQ6
Ld7iRCeUL6U0a/xWHOt6PJS12V33xUhOXlXvSfZ8z/zminXwQi32w7wYZ5VuHU3BRHMuyxcU8o9d
Ip9jrbGCHo76xpud/mhKXutciBadHGMhg6L1UneyYlPSmQXNknYvtOfwxfvK4BdQMC/4JRftFnrK
8C7zeryrTP+JCAmNkDQ2ysZ6jkl735QyvkHcf6FsZBg4rF8Xh4YOrvDsXNWKjFFSmZZYBvR5wnlB
oipye68PfbMlp2UMUiOmEmHcjDmh2srefVIEb+ijCYISG3H1UkeeM28XVYNMKOfcP+u5ZNzUrCdE
IGo6/VJL9GSxCFtSQ/mt399quZQtqrvpPe8ddjThltMnKW2XDvaXO7qXGo9CK6JtxhOj268ZnbF8
b7TJe+7DXAndLL4f5NC8Vrp8tVVznTA1kVrjHx07jw+wkphqlSMMNmuwjnb/Uk2sD8E8mKC+bFlf
dcagnlxlnMlRuAjl5wEXrLEw/hmBAGP31YjKa8O6AkZMfiwk1Co9I4Z1mL2DIkCDxIlLQ7OfLbSG
6WZObbJeLSZCAmHh1rNeEPJ3lxyQqJqGOdSiGEYLLdCivfyRzb5uaIu/HxRVQb8gkeM14sXGhIxI
F0wHsZ1M/0kF27WFW6CsPC959337LyPbqZSHg3v6Zg57bcqrwG+fRuOt7vnv1c7wS2Y81R7uZVgp
Y2O39xaDpiU3nhpzm5oVwvzmrqbbjVH36Kc37YLmLzbP+6W9EV15abgXU/PUjufOPAc5VYQlXr3p
Rl/aHSl/Ox982aZPX3PJ2y/7rT28D1Plbiiz90uLgHtlSww9UZhRtBFowWPxli7VWZ0M6QYGQ7zu
jOgNncY59C1TR5JxMiXLQM9wOdap3pJQZ+10v6TDrTPtycnR4oxUPA/TZ9mfmzLJQnJOgriVsKgY
VYIajcGNME4PW2c6Gwi0trva3681FWX01qSib7Rj67BWyjJztwCFzmVaHCzrsTRANaXWzhKkH0YW
ZAiL0rvIQgeswXZZ9sV877JEDNl11ljnBZt3Md4XCOZN73NQF3BlZmaXVrFvxhSpQpJddepSiyjD
VOuGpIvikTa0mwQ96dIsHmZ/NtRYMJCMyk+mOyYLJt1qGr1XXWWcWzDXfuyb/6gj+P+jpsmnxfO/
9wv33efn++fP/cL17//dLxT+vxwL8xBoeYFOkxLvv/1CDMpI18GKosVzBW6q/4qaLONfruV5Hn3E
1W6MtfC//ULT+pen0zX4YQkSPzyH/8A9aKzam/8pg1zalJB9bFDa6KP4yFP/K9IXfchcW2MAGJVn
kXKWa19vk4OGQGDthw9XljuNt+ngRFsASMbRk415+Olmfd23+vEduA2eb9NCNX6zVisnncyyA8pG
MJFxIPusveIp786b2fK+kCL9qnf69+Wik6Unt7J+6SlxO37qFKpS6+0RKAA+qQbZo2hBbNDg4dD/
50v6IQb75b5iOEcrhnhINxznhzf+5w9a5DQ1Mal8QaOJeUcw1HzE8dumdJ1G52pySWTcAHTJqNzp
XzDNmjEkHAHFz+85J33oW5ZPPpTpdE0beIvj3+cUEsYBAqlNTJgz1NpORmO/TmpH2Dh1Ns0OWWeD
2W6WJjKurZII4sjmW4SqMEyClls5fbiV44a9AmSC0xMXUpB4LkJPMSt7DhdviEa4b05zbo6WpCqi
yeFzomXdCzt9aSwO+YLS5c/36rffBLQr0TgeGHEwKjRMT34TE1mKqzFeS2L17rQq3pHznn8Fnj79
FN4+3kGSVWncYzW1Tz4Fn8Yk8HkRHwhC64AtZ0K0oaxg5vF88EezC9mAZ7nhmET6LVnUt5YGYjYF
JrpRQKGup8z7oHMi9C8elbU5/fOTgoSaXB5BSoIg1uQ3sV8nciQHDV9s6YW32gRor9E+7A9JkWn3
f77V4tdTD4sMKxBvGU5GdCykIpyo45SC3uaWs4bYakKRYZQ5EIFEX2C31UX7HudWg67FGssnVyRN
DS4jWd6Rc9FTimvh740stVHXA1L/XhWUd5wVdVCFY146dlB0FjmRSBfmVw/gXLJvRI70We97RrFw
QJ1/FuHz76vhDLfqJS3hs6v++uRA+smIOCfICNDQwwJqZp9agAQGSciE8D/+fO/+5nfy4U/gEsY1
bLunUkkt7apiMZm5g2OOLiMsmZT1xXxdaZF58eePsv7mZ1rdpgjs4diawj65sKSKcs0ZtAgOewrd
jgE9yOOx9Z3Qzg1tPhDETqykWzYMjpGOxJ8LcoAbFZPdBle+gdagF9T9O4vhsB8KcHFkL7qJ80YD
eEkJBqyqOsicmoziDKBRslVZ3lyNeAtp0qg4Hrc68L1Xi//p1TTVDH5Nj2ai0OiTnSVuDbFsZueg
FVsSA0DBVzE8tuDDXI/sc7fTMttvyvYQrliU0WeMcrWWnmvPciWdesmCVPqwFsH+4TwhVjOZvjjf
i19nBj8eDV532BIm9gRUYCfTp9zjOLU4Hb9WUsPNMgR5xGS4qSShQzjaDwiluue4tH0y9Hrp7EE5
NEnYMsi67vw5+0DJgoA/HczujeoveoZmtjznfltcus5I4wzmTC52HLz8x65Oc84HrZe//vkxMNa3
8WRpIAEM6TIYE9PF3fHr8y2LDneADcKOg0NW7uy5Gs9NDd1ejK4SAQS1JYNy4e2lDemrt+gXFzYT
6c5pI1SsFce9Nh4dHHLe8GA6VOyoZ9psWyJUS75Yxn5fX1m9f/quJ5pl3DzGqt2hIM/NaQsNqQjs
3s3CL27J77+roPpxfBM/iWnrKybm5321x/A1JkingolR/lth5qA1DZFflypr7+PO9IJ59qJbKzWL
K2GYM1oBE/ksLlp7uPnzd1nHab/+OnwVJqws23wd/3TK1zBgjaO2Jr21idygb/rhGxqF9L3p/c/S
LqcADpG+bczYdJGvOt0XH38yg2Mpp/rzTJYI1DW2sYrlf74TbhvZ2mBRyuCrHXZJn7UXdt2ir5mr
HNtTZThf7NN/94EwBT0WQQ/fiHty69VSjaOp93Eg5kTi/Kmdg3TablMraIQKNO4Xm9XvT5Rg5Ocx
xmbRxRNwMs6kN5AlwyzXn7odtw1JukHveP4/fm75FHtldThk95mnBXChfL/DycseAgr40E96hzDD
cL8ocf/2WhjvMws3DYzrJ9XHBKneI4IoRrAKRMDWgEdqOh/15yfy7z4FkRRVPIxwk4fj10cCXsY4
jlYaB3mrLVtC0aPQlhgQ/y8+hQw2VnIyyYzTO2bHqLYQVFJJNUMx4h81i8MkB/Xtzx/Dienk9SIf
jF+FktLhERAnP78uVAqgjR9myqdpV5vK3DX86T7PcufI6zQ/+pk1EJ1cmV9c4IptOf1oInUAtNDP
JU7z1B/VqMlsu4i1bIbtGerEq97TJR6gYc+MojCnB3Uul2CRQ7UbrPe+8PE4kySL3OErU+G6xP+6
yJjYM7DCrkdHMI0nL52tRJ8mFr5TbnbzGrfMAWbTag6+NasvArNW5crJZ8FCwQdC6pFlIkc5eUgd
LJRKX0n2dbr4j7ztjE4AyI1ugMfQsgKnSid3B55WX8FsmMO9IosuSrOOYA7EQ/KYRSI1joDdc8RZ
1lCqdeBma7sSw3pBxFjR1sHs+dGy8U0AoBuLVF8Q4EaOAaOn5I0xbzNspAWl2/He8sYp/uJt/5tL
pHgTNgdu9g5CNbgFP5//uiaZ5og2Zjzq466KTSPQYjkwS3XKL17G35dLigdqOM71gITtH6qGnz7K
IFFO4cZFmFk2+udUz/JCk8grpfD/ApItv6h4fr8yREmWTjYJNQqhlieVvW+XpbngeAUGvTAP1xpF
a17SmtV6Axrln9/NEwrMWl5xUS58NQerjUET4df7yPgiIrM5izaFAJWPSrA6k17fnJEMH+2Y6ui7
qTDdx7LwxDf0Nd1Rh6u9zQ07P/75m/y+SjgGCW+WT9/AFKiNfv0i5kgYgdXyzLrjTHA60tB9qjqy
51uI28MqU16OKLrtELSQ/UWZ/vstX5dzsYZ5GhxcTxVO+YyZfOW0bmSTW0EGf59WZtcGifZlJsjp
yr6+jxYqMbJnCKHhP79e5gDcI++1jDo8G95Jl9e2kSu+GoqdXg8OIkQYq/WOEE/BFv/rh5CQ1Bjt
MLYMVZb8KoYyvptVohG6YNdfPK0/jmY/r2v8Wgb6KMY2a+sJu9avn5WBARBlrTdBs5RoJzTXj/bQ
ZGhEofLGMuGYWDEOi67s5ejmCeEEeI61eatGZdjo4z3E72CV4XLree8bQcNo56KVud9skkmN7u3Q
DfawrezC1gNZaenTWCCF3yzdMqEG8HK32GeO0J7+/Dj+/jtxWWDbCAsyiG767bIsC271oq0K1VIe
MP5AsRsZAf75U/7u7llIEPHxkjO2ri6/3r05oY9DZ5pMmGpsvwN3WaGr3qRlO0Sl4nszLriaUEwP
d4yBajT59pi1TDTsYs/EPkJoagFgn9AloWYmAKZIjYQJeYtMt8gTAIQKtDDIc5oI2JoivUN1UQtw
47oyI4Pwg05vvlguf+tE8kSQNUKAos7KzHZyck0+ETcLqv4ukMw+mTt0r/00OJSzqXtm9asGRNni
m2rK9D5KxvbCEY35RczT778e7xnv1w+wlMNb/ettHcrCxX5sNsEUjcWq6G1YNpb4iyv9m0+hCFwr
GibP2CJPlqx4lFkGSV8GDKDAOghhH8do1MM/PyO/LdH0UbGOMpfWTYo0/zTvOV9GCnaDiRwlxPTU
Apz5a0jd4pC2kXc/QIHbzoMO7B87uvUxTWhlKkz/OJKGBRHQF19mLR1+fd1ZVdgqbApsHhrzZL9o
ZncsY435n+vX9nCxWPZSbpzKpuvXd7j9gykZY2xkrlXNYSMGJ9s6Q+mKG32Ixf2fvwwoxd+/Dfce
ZK/P3eE3OFnohnIgfCQu8QCKjNQMES12tNH1ZsxCwbD3qBLL1DbFkGEANasoAxfN2/U9kxUjR7yT
2ndiPPQHOdTiyaqc7K4kVBTaLyR7BOBLsS11K31t5sYDecM83QjNDqyuKBJ0OFQfOD0Un3AP/ESL
b4gTWT50RUUXsNWq+NyelH2J4sB8yVND+6tEwtHiOLQxsPnMwR7lXDPpEw3Eo94gD4dCw0NMM1rK
DBNvsRC8MUQmIMFPXAZQbC10iTFXvlEX4RqljYykTNTwzV3aBZ+paKe7JZNWFFo6JJbN1No1nPtU
yefJn8AlQZauXlq7R3mkN0Yybchno08onA53gNHO9nvr+oXEc+Dh2sjouzi7yp6ZlOXEe1hbSJ9K
D3qblvSFGgkJOHpY+V/sZFr1kE5SPcKmYZ7WxY4+nvkxYI/NKCZspZPAeblHN2DkjGF9vdogyjSj
QCbDqLZL5y1PfVWRV5xC9vg2mHX30LntcoMCn5kv9foqv4iG/CpXqXw0ec+a7ej1+WcjJvnioU64
qKM+Ib9CH7xkC4GqeteVg4K4nMv5aOHHYUQ+YFzbdrh4F3hCtfbZSq1VkE6q5VHLtEJsTHDW4tjb
Qg7bUTikg8aWR4ywVtiIrUiCWDSETZP7VtuLAuwS+be2O0xT6M2GGOmlDcNrZep02HggTYwmsite
8WY2EHUygnIxkvYEoGA0uOLIXT2T02i+OFVNxgFGPaOjdW4mxY3haDXmBplayU5ZM9WzWlDOUVXj
FdvXXekjQlOCLAdQ/CORBENZXvll2xOMUpkssTqcou5qwEI2b4u8QCytAbeutrYrVbvywFoZAPrn
inVnQYpG2kuiE7/j5xUk28H9rBdbGwOrFhDS6ipHxRE5g+MEkYVy7bqopszlte8N6zB6FTmTal4H
3nbbYbGb6aZu2xy2xqYn1oGphBc5jB8Wq+q2gou9KhWGS+5etYTIMaS+zRBmEV0zE1Ozxfjan2u1
jw6XcAZXIViKJC4abdQ2osyS57prpBtMyzK+lFHReYHj4jTd4R+LLhltmeIiWrLkgXzmpHscRrjj
UNiaKQuBzA990JZ5HNPv9iqG726TMTiiueqA4TY4EI7K8btzuoLNQ4qsiIScUZi8lItobiHgc8Bh
I5s/1ei553nTi2KPeXC8z8uqg2+JHnLg65TVdzka6DWBha0zb68hdGUstaOBIuB7ESfDs2o8RJLr
RqWvzh/Jm21Iu9y4i5/fo1NxLNA8jmRGLb3qYpwan7iNfFhbrpkFV3e2LLq5ssfQtDXUoL7XdoJm
xG3GmYXI0huCgPASnRF7iX+IHKUpO2uhdh29QoyQzHB3gdkZ8+pbys9TH6dGU86WVxhRgQ9AvMa1
6I1UIx05VHC6pL+XWo6Ip1RFM6GQVnDJk9Ycuy0N1/pyLhTAIjVlPsqZfkAOl2aIcbELGi7ktmZi
UcSQ+KHiFo9dxbxypzmte+ZUvnYhTHoquI6j5o3iEL8w7D1x4/c9SjnPYd0OcuBT73ECricwG00D
Z1eNtc3aua6wyC53WmwjGWjVmHlhjIJ4ZjRUZdEOgE3SHPUEt95GemPZHHS9TB+kxHKztasSx40b
QT4MWMKnfGP6YAI2I5xPhnAkaJSbGbyUQLuXV7Th/W5NIBKtmYaIQPuPlDKtRlQ2mVivSkfqB9Xm
aBVa066+uUs7fxYVuPSdK6X5bElyOoIhNtk8pj71oSIp4Zdh7uTAUepuGYm8nGtEsaPLVEAuKd6m
AdnDclN5XfI24IqaLmyfbe8gPR2lpo2VDO+9T+0NsSsbEMYMOr41tFsSc2q6/IVlHnEfSewY4mMb
xA52dNBq87KNNSy32dDeLXpm71C5XNYpd3SORuRVOLTbUuc9TUPNjd/Amb2VtravYnrrBABtmTwh
f3MUgRCMoPLhvkrdGyWre2/kmWGes1mq67RtvhdWfqTEDqc8/8TCuGN8drRJEmGDvK5BMEaOzpjH
L7aeUW5LnmXPRvbmKH/PlOMua8unnu3davpz5toZsOb0aprHc9sp3iAgIpmsLxfjez3c53EZeua7
QW2LeuNo8S+Ql70jKSNMS3PH1oqiccViphZqxqF38I+YlMOJ5DKg5ETmS5ywdVUNzb0m0q8HrcBI
mxjgEKKKfBLEyL460I49p9nE3zKfdfVVeFX0enlDnJHa6m27T93+fkBIq8e8GENZX0ZTwbKb8Cu5
7q2liqOEAsoVlney656oNe57LacFI5PpBStkd9Bnd1/PywtC0xA16GUs7HN+/2+mKB/IeD/Y6Thv
cim+eU18C+TraOcPXnxp2mW3HaiKMVGm8TlPmQyb6a+8jc9cCsUIXhOTG/lgNPEljnvC5tS07E1o
d72i2x6n013ZG/tpxATZWO6x082HqM9eja4KWilQLI3NvprELqINj0q02tHRflaauDES+hQJDWy9
1u9EKrd4QKug8WxafKCJuExng4J4L+vkDroE0DUP/fqIfqxMlrDVipivceOU9vNoTE9a+2xOJD9o
2Xsmi48+mkrIVxVvubqIM4zeU0JBVBJWrYAdaMYRY5354qX88PCQiKgB/0li1BaHxPm0qCAhimcS
+kfNAxQS9feRmi8TM83Jnq+n2H4qeJ82IBC2i6Mf4sFuv034bEYO/w6ukEhMoe7VHxgyD7Mar9wq
3tstOmYzziaShbvvQutrUqbymyLtDrXNU4HBMtCX4Y0X/7r2sPHUc0UIncsS19bq29BNa7aVfM+H
fBw2qZYxdTLKjipJuV0w1tUlATP6RUcC/I6N2XtKeHSsoz7Zl+hQDt7cH4ChmQev6fB/MY9zvYt2
xSfIWqabwtSunAyqAbYpBk6pOsA1kHvQJh9VhrpyKbvPTJT3k2d8d7tEAZl7HUcHQ2/fNC76YiJ6
IprBlk6aUV1HFyAE1aNTmdqL8GPjoxQQtwJwN2jjdGoQ1H19xjSVbB7/1vcaREw2pxKKSBN/O8pA
FLnKhz997GVC/qSuz7MLVEoQ4ON0yNNAMxSpiaZMLs8ZpmRGksmcVtsxaogR7JIxv3K91sE92XL6
L8x1b+lFXEeBTt2OVEyAoQvMrJ7GwO9qfS+z2KKp22iolnsjvY58O7VQaK/JhtIxNYefwWGftuGw
XmO6Tdgr9R9pbwCCLYy5I0ZalAdI/Iz/w9mZ7baNbGv4iQiwOPNWpGTLtmzHju04N0RGzkOxOD/9
+ZirlixY2Ae7sdFAd4ciWaxa61//UKeUPnpkmFjpGaaEVeGJei9xWXG3uMuQjiJlPadblyEHkT2d
1/+gZ6i+SIPUdssZh9VGJQEc7aqsHbGuyhv4bxppeaFsPe930mfJdwQ4qGuJ2pNfYF1qUyiLHPFR
6+UjGxjdfjA25uxtBtrnm66aEDJF5lIVIdGOORS3pIN3nLpLVFMjk1sHix5PTxQ/UpbBxPHy5GX1
ZuEkTAJd89V2IeEOQUxuak3YS4f8OwxabCIGrDUlxJ4EUn1lQROsSs958m0SXzeMhR1chThQJpiP
NYYc7tCIeZeMDZUpInXxd44sPAtGox1spDoFZh+N5rt9aI6mnXGQjBS4o4F9ILtukQ23kjQYLIrF
YD6ZBfPxe8kWC/OYKs3dgt3Htz7RSwKq3ggDciDo5S/JSDjr1LKP36yBLnVju3icC18TzdbJu/YV
q4Thrp4VPjRQReAq2lEvue1F6d1GGSo7uF7J4e5kHelBeewuSVBnMfFfhshM9m9sUX8uzHjkNp3E
8lJkHpYyzIOiV1yjqp82WZQG3OBK/DDIzeJve72BpNN3B1x8RbkvhwVnSmHiixukcp17JHCWsx2F
5hDf1LL059DrY79ncUqmtxi76XdYX3XeNca0Ocxux0+fMEoob0lQq99cFCr3uuNy27PW8XzXWLEV
CqPV36haXwVNhrZyiRaQe5vkemqMPEKW0FaGH0Ri4VT3+oHSLV4QnTPy0Gv8mqMm3mdwYb/FU2UO
oZalxON4eOayDRlmj54HtY3eZiYftYWxgGNk5Sspklg9ZcU6/IKXgItbEfElboq48r5lPqQG8sLI
8wuKqhn3yhTFWh3p5S3S85T8sB5FLda7UfpFixW242M0M9ZKHYiUEYKSZbNkM2pPe2mH+9Ys4XGO
bTX+pMdImfqbS9ftEHzXsFElkjaTRNCfDf/BNxSTbsn56xkylL4P7xNPGo/6QREE5vK0u0dk2NWP
BdMkqOF4xP2oHQzxGAf3IvAhTNQbjaL7Fy4q/ZdUlAtdgVsK76pUyBnolbD1DFrMe/swygwkIN5I
G7brlh5Oc2vphbnTiNvqNj4EBCK6lsG2r+MGltcjUx4sSNxx6bHQs/QO7YDpPzvxWD3yxw7vhajp
4wkFmp9xXYRV3tFFQm9Vsvsr8Ax7knWmSLZxRLyd8aPF2RPEgAaosRJnY9CDDods7JLrtiUjYBfr
c9yg/LGoZp0ICwPsCdOVYT2ruUEggQnVJjOWjpRFX6RvIk6Kt8iHIQjTeOKfzU3egvc7JUoErJH5
7guKSa2JGxi84AT4CiInQVzSleNd2mrIjAY8Cuxg6GKZB2Y88b0MlAB7LLdsDPL1poI+Ihf9NwY4
eBQOtt6+1Y1Vd2iFhAH9WneTmyWPCPaatLHzQherxHaDn84koL6XzlXp2reZKgFP2iFL8AqstFud
DhWA2/YOOI2mfUAb2/8CgsHVsGIcWWxYgupW6Rqc96LXelxA2ENRIsC4X//tvH2qxory36vGiKo2
n/pXqllNbYUVUWHFiw2Jxk/s5HGeq/grrgnqpVZkadKkl6uMrZpZEzLrOLT9CbAj7LTZ7XaJ41hm
MIrJ37PmcvTa5dQgfBrzWW1qEg7FFYog/UZ0EDHCSbkC4QPBmHitLH78mBDcrsj1nTGbGrp89jdq
sOlDlI9GAXdNrYOBrplEi5Y0ImGTDO5BtzIt3grMUt9l5WAzB39O/zFLutbd0LT6e49ryR9jHpqf
GGRaak+As3voRidxN+YYR1/mJPUNWM1t96xRRYC4qJQlFrVOg2DRcmOJ1gfSPdqsrPoeObPCvHdC
vRaOCuhp46Xl+JNQQPiX7FlzGlqTxDFHxb3SqSV6PEqKodUDWO292nooXlBukw3ZbiINmySOrSpb
lRmWftP5iizTzo1EeyXdfAlzgrAeOgEUtiXdlcImwe4ND+kepw/WFSdXWPdx/Gi3DYvBUbBeN3h9
Y8+azTjfbnptWcikROX8rex6+7dAxMAi1nqDetkk60/TQEsnY0mXK2tx6u9Z7pfmFgpViRZRW+R1
j37hF/aEzsHEQui+Vth5b3LqYWdHtK18zRrlPlfDkh9yW7KJ6TaxkpeIB+vM/xh5ZZALvxA5LExU
jBCPMe2E5OCUW+6C0p043GNvxNalc/P22QIwfHdHNTy03qSeGjed7in1ppdmcszxqoVkBsrI0C3d
eBrTcPAYndzlwUN/NxSN/lcOS3uIlqhwdrB1In2nDKt8jNphpHwuDNx1fM0mN9Yx8uiblaVDFsYJ
R+ymh0yFFCQR3ZvRu7h99DnR3BiyT9OhV6WNJAZ8zuFjiKO7TAFE7u1JXx1lKjn8LBtz+VXUU0pD
ysEAbDj41UsRg0HxttmRP4eLP4DFDhMWNnSXYQtcw1MzRqqDShMzkgJL8+UfhXHVz6QR3QVyzZmr
GPgDw9r45yJ86tugm21JqIUqsMaN0jswvi6E3TvsPr8X4wMOzwWYI7rEWOgMTk85SzNch9rFES7w
cmInGywUd9A12992aWBQjGXOoZoqN2hsR25iMesHOa0wLNRl7btOyOCzPSPnmWpjKDG81ZZbgJ81
SMZVVwoV87PlzOM2pogJP//h6/DnaBWvvxs7TCzQfPiyzsl0O60Nsht0SaSrNVvbukl0LGXRmyqb
PPTPLyXOvAqLDwbmCQNu8jZOZhUx2Qe6xPMs0Fj8A8HRA9GiC+IQKxzatN/GRdeqa6DdvgJIE8nL
iLuevrXcprxTMkGdPZl6+mpzalOlklb4+vkPPPP7fB03U36kxUjlX17If4gFBrEqdZSlq4i3QnRV
jtMBqOsCGeTcRaDACEi1XIOp2PG2IQaf+XkF1gSQlCK7BWZNi1q7sDvhF/3hxUL4hiSPeythbXxn
x9exqOE62Cb0G/5kVxzMvfjaoJExgzLXiorwVhA0TksQcTyYc/23Gymw0Ujo2rgxQTOTwI7jCSMH
rfHeHJFhdOJGraJnLl0QNU+viaVsylkAymQWCFOEK/wvN01KrDfxoW+2wJO2x8KW+TsgOlHoVprP
0yFPI/ANWkWL3jxt2gnRbYd9tOtj1hf2JAjiqSSn7pB0rrQwBhjdZ9Ev2LExQ3dKflyFcNox/bW6
MSktkL3p9JbEbMavfe8bf5cxAonJEutNpRIpd8TA6a+qFvWz5CL9NUOyaQorUgVkULal8wdlBBae
vulNMrSooPy3oe1qqAdGhwLL12sbVXTVR4gcnTF974xKvrNDdo85pe0cImEt3khlppsn5rQpA59O
0UC7zej1bjFx/APssxI7EAUodBhVducHRWEV39o0h+tBqAteofpCvXY9AktoWPInvUYM6tDtVeP5
vxGd1U/xDGVki4v08s4YWYeB0i2V2OnzSCNtuEpGKBCGFKSFUmQze4xOECQ28k0X1viCD+CgMUHI
AKvl4AgZugzBhs3I3DDetJOGo3mhqYLXUaXi3ioqhtjkME9xCB0LS8yhT6rnnGaKdpHe9o67y/6m
ZMBw7M3loG1Vb6V/86Lsn+cpnw+Y3ydfs9hcSLsbvfg2RcRLLn0LDN9GFkBdh+i9JUjLLX5iErXA
XbaHr59/0h+HtdR2UL2R++B0YhIndvwZ+FictIpAI8LTswXZ3cxNTZnX/7UJFSj2rmQ8CMzjjRJp
d0f97gHV9ltLRNqtQfjPJZ6U+LjhMj9GwwKzhpk4u8zxDzLwc8V1SzUBaVXNAYkvniuRwj1wYuCD
Ql7cNpmPnVhleFQWRrXVivKr0U/A8YBQNxIv53BWCkTVQrn3+dM6/9v4WehGMNE8Hd9OVe2h7m2a
YLZTvMSqNtnZdfRUedl0aYh+Si+CycEZAMHJwFnRgfZ0/BggbWUGIdgNlfrIVG9WrfvXr5nU2mWN
bS7GcqG9oih15nQ7h+0t6Po8fl+Ep2NYxjwcS8VOv1OxOW+RZ1Y3XqczVsrA9uvWiF4+fzBi3S2P
j0m8+JEd6dCSqFROZ/4TnJmCj7cONCsp0dEjanRdX+2mVhl7PA+QMJLdFGbU9jcOP35L395j6BC9
+WXsExOldU9MgmLwQ1M/eCpGyLiUVsKJi3V/MQl5oexZj5EPPxhFyprj5XIOrK/6P2dZMxZi7EZ0
SM1Su7s6jeMAg2jerOH8qns9vfQ+VwbHyfXgjUNCWBnMuGyfvM9e10BPxVQHpGkP9xkd0ba2LLnF
TKPdwxuzd7Jf9KfRNbAXTQm6N92hvaJkLh8/f1VnbhwGAiU5eV6UfKdrWBdzObkMBwNb9N0fLVMR
8qsRkxKGGvtyqpwLhKv1QZ7cOPxmaGqg69y9dUINniLdRo4PXEVKW/XgWKr6VjoD4lwrzy6UDucu
BTuYfcNC3qhbJ7WahwFfD1EUyDaOa6wmDL0L8oijGisd3999/hw/1inghzYP0vGQy/BSjxdQDqKr
x5IPVHcZwKWTjwzJzpdLdcqZDwvFpW1i8QM9A97O8WWwuCbE2CSDiTTSyA7IfIvePDiQ0Zap6GLj
BmKKPsD4bVKPYulT2lwbuhJiXg3mq5sT4bYtmkHeG8vQkAiLXurBmD3n66AyNLxOVC49CuU8fl0G
3RkvfGVn3ghbuWBIxrvn1Zy8fK1JU7BiUsWEu9iowyftPiXDiyqqd14/fx8f1zX8C2BHynQ0qkhX
jh+UHKJWzB6Rac2YD9dJmy97TZTNXpowQHKzycL//XrrxoyiE6Xsh+tlUR01PcBb0EezfTX2MYa9
8E+2KL69h3RB4Hbh8Pm4EmxYVbTTnIo0JKcc+6EToysU7WCBXgDoxYieM8OTB7cV7lWucuYYfdw9
zwIr9A3mYsUF0umZB0w4pk/3wCBdwO86fsBNVDUWZWYZlCmRJOaYxWFlyPYmNnWGVya10+cP+OMH
hlqSS6Gz82w6r5OVz2yu1NuB7JRJvU3YG4M1XniiH1fnSvkjUhJOMVLI01wFQJEWDSpJBxYQ4GaK
Bm/vG2mDK9DiXdiaPt4Ml8KE0eRu6ChPTV8a5LFaKzuCC6URvykOCHZ+/3+lYrMj6SsFFNcuVEHo
mo9fkSFLJqNYbLBZpMVXGVf202xlTBHz5BIT9CNrctUnYLHLVQwL/uR6x/85QBdnhOhjE/M8zU6P
SxSihXZgkCAhfhSMe/T4e1FqY5jBVSev2sBVKjUa5/D5Ijn3Cn2fshVO3apTO/0ViJxXlU0G1C26
LSO+cW9lFaH3iX7hHDv3BsFiyGxlF+Yxn2xlqFmyGt95ZKZaOu5hUC77ZlrMC4v+g/KOVyhYkwjE
URFC5j25DPQazxhclQeY2fqIuwaj/jKmscEctAHw25iTUW6Nfm5f6y6PBXBKqb+vVuLPJaLM5yS2
8DvTdGIG6MyUEwAxYSYjljGpNnEtcXT6/AWceSyAnNTCCJtRpZ0+FoWhM2zOeW3XFYhuMcnArRt5
4eGve8txEYFsngfDsHKFYk5fc6/7SswMdBiOE6kZOZX7JTEHtQV4zF5aHMeIJ+wmdWFxnbs3x6Cr
ZaG7q97geImLBSU8FLMsqCHh733pNojqmvLCvX3c15HYrJomi+2BDe9kCef5UOfu6jyXoKrEu37K
cZWPLZlxLuOz7FOSNomxdWPE9BBh6uxxHGV+KRb9zL0aJsZUVBm+iWPeyb1qZI+Kf3xYKRQGU/Xo
bQsMBP731UKYzvoW2XL538nqlpOR+mWaoNC0J7WFgmhgy2YaF/b1M2Ajr20lwhswWtjbT2qBGGM4
WKdQz8pZtmRNJd13TMRitfHaSOyhYcbbPkJZLhh4gWGkdjig5YA139REZ7Tubeap6eBzul85EJxI
E2k8Gbaz190UvcAfSatlWA7Mcz7/mM7sZrRPHBHgFJx7p8ozE7rrJBLc2QzlujtCOuUGitYto8f5
wiM6t32bBjAs3Q+9AJ/U8dpGTjnY4Eds3+ZCEbsMMMRQkzYP+J+DDQ1WvDeWpP2St4uzd21M7onX
8y/EDX2UE/zDnV3SnNm+LfcfIvqfQ6RxJqg/HnjW1OUkF86Qew92PeOuoyKMmzQyKtspMSHI5fqV
RjDfF3Yb6zcZfMSe8eL5P+mHipyWkP3E2rcLOj0BB0ZeFY4WR8zwmXBnRQGSCM16o5cye51mUV14
nGf2J3MllyOARBqBp8Lx04yEpN8SxF9atTm/Mm4B1vNWl1Kgga3QR/8FuXpy4emdWS2oFHWkXnjP
89fJKi/qDtrzyAmMbQLMkV5kd6qXcPm8RL9Q+xn/JEUnOzCpAcAyJKiBgp/iREzA8wSSI64/EorP
xhYDMGhC4hF2HgWMN32oGewrdGIo38s8/5rm2KnpsSm/VInyobeY4ez32h0GgSkfZoquP6zEkn1d
HNQBzNwKiKX+ItthayoX+zDEmcSe6FFt2jcxNh4/jLwWPxpnMX/WQDTlVutm436Aaq+BPdoOgtCI
wSeCHFVixSBqTI4sY4x/kLBUYT1AgEG+wc1Le8R3ccwC0fvFPapD55uWV+5tnTd2vkFyMt2T7ggg
NnhS3ENRj7vQGgwtCdxONn96DFDqzVQaNTHQs6taGMYaKQEkqzhf+84Wb0M8Nd9MKOtyVS8289Ni
FZaxl1oCeuaWUrvpxobJKDtXduP7yQzuy9z5qdBjB2NZX4Nl3iZjO+Bnumj2Q53j+7AlTtX9kzo6
rlAynuUhobWSIfyfhgzo2VN8PN5IbAyE7QhT+1qgqBEUne6ujEo4hX4JYytAYg1l0PErMCzbiPEz
1eGbR1g3uOmDFxMwsFGzIv3UV+N83ztzbu46kervtePHNjigmp/aqIznkHl4+8OpS2wNWjPOs62L
rSoGk0XFH+qTRmmEFG3tHTwtHPfI+NFx2YyqjtgorSP6k5hTcFFWVAPp2mqGKfCmbsF7q43hM0Kq
X+pQMJq6Gf0ymsOm8YYXEiHheGn0/zIcp6zZF3ZEkHg5DfVNVDKSJqPYUr9BmJeFSGE9JRKgc5LD
0KdOvUVF0B8K6c/G1ZrBCPNu0uFiw4T1/iQg9LxPbu2OXBCj2VoFtn1hNeUKpyw1DHA1J4kF3DRq
NSwKq5kszPFz7zegB47HrTGTs2mjZsJIrJm1EAr7ZOMaNy7vzRT3ZALrw5iGKTAZvIWKmnmT4O+L
M/kETRR+gweWN9p+/KB3swnL02IOhKCsnWXQGIxbtrXuFL/YRegzCb6q8DEe10ddO2LorrQ07sqt
yI2p2S3I0OS2b5SU1zj3VwQggIdiCih9oglLZ7Rw2q3qwbleGJUC9ivR4MnoJRDHWHwlYGNSm7fL
oFldSGrq/L1tRTTc2EbT9YGWkye+7f8NIqHfFj6qYDEVOI5VFiOKtgAHkUmcL1fzMLXO9QBbpLn3
eqj3V8zlnfxgqNl9gRPtrtaohCjul2aAVBzzxc7brPXG59itY+uaIwnruLRNRxJAHOdt4HT6kWh5
TfABJyLkrxK5bggNFXdtLXZ688Hvc4yO0slYrfPS+Hfa6RXZ7jltiKuETWK0GtkbW71nrWQOM4Kt
N1g91PE2in5a89y9Kjc3PMgyo/tHUngxgRxUPm7zRRvrsFX9ED8MHlD0hjmQlSBkiPx3+JMRZKIh
e7Th9rxo1OhPSTkWuxLvGfJT4o6gKs0r8LEs7E7cZH1Jik+uO/HvGZnzC5SM+vXzSuJMOYcSl9EW
Qy6altPhu211CXa4tLaIA7yAUB7jvtT0/PfnV/l4AjHMdUGoySakcjwty9M5hjo3cRXN7TaGvItx
xJHZ7vOLfLwVFNMWfdFqFIZq8+RsxeK1A8PjzGiYw25dObDETb+/cMKduRXYK2ibeGg+/exJPZQp
OGMJNiL0XUW7tztb3znZVD6qpq7Dz2/oY8GPHRgcNLoSwABiGY6LhdyuKF3xfoBBWsOzsceOprJN
9W+d1bcHKYns26CoVti0tvF4bWexdqFcOc0tAA5c3xqKW7h6OhZGJ9V+6WsZh3KPiynLGOGOSlRH
z06A9ZWduTV0FruLfoBL4iXIx5Y8joxr37XEdG60AW3ylW/FRK8WKd/O5w/nzBDctfAdwnRgnSeA
Gh4/nTrx+nbCmAqKkbJeCP2q9Jt5sHv0R0b2S5WW9WvsC1LMCyiCWL7Hgj3IrlVthTTvLX7AiV+9
FZBHexxZkurH57/POLMcYbT4FnMkneHpKV8CMsuM6Tocc5HbWXWXz3A9N/MS+0m4EEbFgUI/AZnZ
i9x2g89xgWs5VFUXor5md0GXmcMPlGzt4zBgVblJnCg14Bg7xoNtDRUMnmTiD8RPpYArodmWv3Gl
1OSVRlbPvmvgr2xwZsAdTfayUReWplhf/HGZt9owkJmJK55NSX6CIGXkBE6jM1UM0wwMzPMuNw9V
pIbfzqj393OEbW4wlIbfBxYWN78q1TVMdTJR3BQxE9xwgWv41lLCbM3R97S9LfL+KXGADAm8Wunu
5Bo36YUd4kwzgz0WKB4zXQaGnr++s/+0EcBbsp98sNhinXQZnb88e2bZB9Kt8mc19FjTgl38WvIl
/Z6Q9bub88EoL/0K4+Ozo50ChcbeBzzk1J6kbzDviDGfoJHPh+jW7MeoC8xadx9wUoLortuKIZdB
pRxIp2tfcJdFhps2yzRyfiXulzY2rT+fL9czgzkqdpwnLBoFxqqnvmtDgUtYTlpoEGX6cDVbuX9d
KrL92pEYttiwJtzUG3cvPKlv8yqdH7ssmV4w60DEInLtwa2InhtJPd4CvM8kTvT5zheRc8U4wjp0
zFguLEHnzFPk6wcMWbdiILDjd0k+Hh7TRVcFQ46vPxSobg+NDGXivBRfLaO41HOf+Z6ZVwKnr7G3
TC9Prjf0KAPLaCoCB2jiHn5rcy27ebr+/D2c2fPp0TyS2hFgQzdZ185/VmgxSsfoiRKF4mcnfojt
uiWZwHX5K7Jvg9JjwSraksqpNugbIytYkEi+fP4bPj5ZskzomjCGZBYnThkvi1tMxDMAonW9339L
Re0RRt7Nr/ZimzdwGdML1zszyqdDoy3+NxBmlH1y0HXGHI8tOg56L9P96WOO/5uDT3yRGb2fTArr
YDumhD5vDWGX2dne1fDK9/WlQ+nvDQa8lDl/tLAb25PYfql9PoMSYcRCQ7ri18xUTseFfl/B6TBB
iby2FvVj5o1Lsi1b3/nlmOScbQYG7I86QTbfTcaHPlRYJELh6OXygFtMjvQxMrE4WCB5wujBipgQ
PtuTP+KCUNSqSOT3tkerFZiGInIcXVty4VP5uKigKbNx8T4BAtitjxfVnLW+ESegaSqv4W9WCM4j
COkdASi+pibyRPTYqwLIfWKEnm0NB39u6+lCMbF+IMdHBhuMgbKUOoJB6CnYpgwywqbZAHBmBnrd
IUNCndRZt4Djl/gXZ9Bxj+EJIART3vXwPfmMyL2f0WTg8EYKnLMj8a+7qRaneLbdPH0WWFP0Gyqu
+IqzoN/knlAPhWnHt0o4zbVbtcOecW51n/udv8lTWe81LVuuBa1BfqGM+XiOeitNDsNGTgS2s5Oi
tUtgX3U46AWzOerv5qQ6BHZ6d1tnuPG4SktQmw7NntAu65Lf6Ecsikuv6KdnwiOkmD1eFb0eER9i
1iX+c30jdontp3RMMDQQh01FDXrppdMDyQbpbZQtHQQjV/o/h2wYX3x9UCTNQDUmIlir1F2VkrEb
LoSPOxhGz5DLnLgV5oV1vP6ikxVkMrzh4DR0SvzTLdhVw7IQzEnade4Vd/TZceiI9hL2fO6VAM6x
89m2WFkfx8/Fl3SRaPfJtiQC8zkvXUSpDHt+T8nkPHZKTut6sjqQHM24YO9xpt7mIGMwxxQTE2DO
m+Nru/ZoThY7R7CoSF5RYHe3GXo8EpE0pN1wQDJMHOpo2iHUnR8KgnTR30emfLFqj3+fnv3JVkl7
CbY897tsnI+p89wVcz5lGcWG3zJBq8moFV1mhSXimOd6AQJwc9+EbWVkP63WRhJTkoa74Oz9tc/1
fNqSr+ruI1ni/I+55iXq+JkdxRZ8OwD3HB18RsdPCxMjo8kTVCxL1i/PJRjBFiTL3ueeVf7vmxdd
JcZ4K+XMZ4M8vpQzCzNCTkHahI9BQ9v0ZWikaX6oR+dSofHPpvB4mcOe9f71NP8mziebVxL1vPwE
9/ypKaz5AflcufUZ92X7hEHEPTpp/PrzpEHWpNWdz88hHPkwKt98y7MWCKEul+SrhOkhNqneJ4+m
V8dEdLr8w9BytQFVXLbIG9fN5rfFMHHR9Slt7MD1S92994bOdHad0pzvEI/EG4YP6q1AuPgqNPHL
8Bv9tROD/r111A1TuGK3DJI8ksUfyOWIq0UPlk7yfZCSKuOrmjhPfRelnflF+cRaw1fVIUt2kg8A
oA8T/DATJe4DWgF7PSD2kunZoJXJsJkaP/ojRoSDVyT4TmxRjIV64skwh9vUVenjnEGQ9QTIXJGV
MRRGt0YHqug1jVqDYDA3nn5GEVSWDaUi0bxVOixv9rwmPYsSBRP/eUpck+oc2ZNYNKG7batcqtCC
tDCjuXSKr2bsOJca+487Lx8RB/LqgggrxDzZeVGCI1+yQOx4oNFe9cIKrdYfd01uG9e4esSI/SZ1
4aT5d76eLCsDdhUEIXQ6OhZCx0uY0PZ+US11lD+jNrNhuN7ZKMgJBtIdwMPJdUKFxHFjz9pwzSiZ
RBxBgk9BsMeXVveXHbxYax+jYaKp06V/VwEcXBhVfDA2pJxfyUsulriuC+vuZO2bdlRqPVhv4CJT
37q6n4fgZdm2wmP0exq7wz2kJQ8uNWi4ST36UGuzdodgBuWTll+snMyPW4yPKSbG85guAQucviqE
fpGhwdwKiEf2DvbSgLGAkg1VOJV68QeN8zQBi3hZusvU2FSg63VqbD1RCWZTcH9/5LLGQwYRewon
tkgxE/GbOvuapKtdsaaPLIMO9uPBFAPWI1HTahqZfLhOIAum/WTuZo52aMk+9a+RsLtOgFxzTgMv
9c3f6bLGzyx5nj20sxP9Ul3V97vYd+YHbGHlDYOx5r13ddV9+bxHOLOEGfNA1KJFwQrrdCwIR5vA
C0eqwFq0Hs8Zs/tNayrClty6TcbUh/FKcolK9fEYMlenQibsDBKh7a0ZBv/tjhKQXKSk9loqP6Hl
DrplM8QBRp8Xx54fS+YjUtGpnV2dEWRHI9YE4ff905+n/f5qsw2ux034ZdxcoPyc+TCPrnV66M8x
RH59vdbt7uuOC11dXf19vv1y4TJnhAzrZSwKTfzDoGWdPDxyD2MFAb0JSBx5me5kMD8O1/ZtsZsC
rHACIt+ucMrZY1ISh8ujtvPfP18yZyjkxyjw+q39p7etIRyOqQAFLjc/nzb792D75cKqPNNJHl/i
pCJoG7dv4/USTPA2RfgHafD2z7CpNs/5Lg2xhbpQFvz7/o831eMLntYFXoybJdhWgNP4dgm7sAmK
g7nHfTg0w2onD/69uNKe8uvpOtlpwbzzr+pdsRXbemdvsWzaVIf52tsSMHRhJ/2wcbmgtvCC1lEz
f3vKqIwUMcwS/5qgLbRyH7mZukHjCeuRYMYLD+Fjt8UFGPeuM2bgEcqj4xdL/clcjEOYcDq8x7bR
pMnfTJ7E15SAmO8aGZic2jHe6zivjc/5qBHowLzBPiTGIn63hvjrtL2+KWdz+WpLd/6TOGxYjHiW
twtL8EMHwYiDBgIEcG2EYSge/9IuUradStmg5LM9iAxzhSNZP86jvbOEnNODyJCfhUAQ0icMMIXY
EhnTyGza6xMmC/glLhg0ET61KbOR5HlyB+SFN/ePIHm0plwgEMAfXaxEQOrN4x9ZdV3D2zMRzAPD
/ZgAdP/Odok8xy+N6M21F/xu3cmZf8VNlr0Oi45RljIUrQDuVZ4VxGiP8Z50C4kiRoxlvNeHBiL3
2ONKuMfskUbXXzEMy++GB/j22FwxanAVbKIG5VARD/kQYqLlNVuDmXSDuhIC55Vv1ot1oaX7uCm4
jDigVPLqeR3wmo5v1nK7yh1z2GBqKK39kInkTpeWtSslrmItgXPhkjPq7wV2cUkP0u+jw962BB38
v34JlD0Os/WbPt3yO+pMs6g4jpO+fPeYaG8MW10lhnYTp7G4MoZpB+dq787VGMqlZDha+Bd68n/l
zcmrZ+BDWQhhHHbI6auPONRr5a6/wVDjPQQU6rFkyPR3B7u2aKPiUgRQfqizXZ2xYYy/0KgL8kjg
qzyulKBQJdWyH6vIvVZxoh98i2lyhI3iXTva/S6tIokj0zRdFRLUdI4Av5mL6vhA5MWWuIV2Bykr
3payxZVBdXLnVVhp1HqHHXjtGbceibOvn3+UH3cqbpQRCbKHlSD4ryT8z7GQZWh/lW9T+5MQ+RVD
1WHb1b1LwK8un/73SwEGsdDWAHLDPtmtsUHK2y5FI9JbTGlF4UxkmWIkgIytvv78Uua66R2/SkAK
cMkV5efOTg0lO1ebYykzGVSdHYV5P1ehXqj6Ku1KkjdtAoiFOzcYjFiZCCLsC0jB4ZscxWo0pxGx
QtWpgznqznej1OKbiT4hGMZavhkmUj/sIyy+7qR4LqYpfopoNrZdDiNB5U2MF6qV3SLsrHdTXvZM
3ftK35vOLPcV0R13cq6bC3PRjwMEhpVrKbi2F/C+T5EsMWOhCXpeBrk7O390AupI7Swz7TGPYALt
qPoH7argLpCsAy+n14BIVG5j0TAJxhi+r3BgM/t8i9McDRAMWiJYIRN9KfvW1Nc1PBE6SSbhK9YD
5o/P39YHyJsfT+oMsP765YGHHe9Cpg8Uliz/dJxDei8g/T3ITM3v7uwDHy7ppc1m/fNOFgfXwxQD
YekqqD4phdDNTT5KBFLgjIHR6Ty5OEZCHv3hJy38Z4LngE4ydemgNs5c1rXWgS5dIMrZ9Z//51Oz
UgsyQq5VAZrxaOd1iii5PtVee3ynbpGOoiLOUTduJq1yw3m1QBr1BF+UXrTIFitPXH3+2D8ex+uA
m+OYlQM6fQrglF4/Gj46b5T20I0kPI0rLTHMC1f52FTCmoVvx9jegR3AuOj4tkmLyPNyQJ1fz613
h/t7/DIbsghQdiV7bBnsMMpL677G1u5xtkpGxtkw3dmTNmDROLUX6uAz757fAXcAuT5EglMT+35J
xxEbvTJYcLzdjP3IIGlqjJ1qZX8tlen/1WOfEuV/ftRHVz2p0RCF5BF+OCVED0hCsKT1cEymS/zr
s4+aFn61fsbrnMyR40fdFTnsYHq0AKp3+ZzZMtnCYrOCyE8zNtzUfUuRWz6rbs63Kc5nO6GInu7F
LF68JBL/KzGbF08RTKvIacoKO4FTtXaQojITpskCMlLsaPa1jc37ha3+IxWBy+C74P8fZefVHLmS
Xeu/oph3jGASTqGZB5Sh96bNC6LZZCPhEzYB/Pr7oWeudFhkkOobuhE66tMHVSggc+fea32LypL+
Ckbx11/aF4u05RgiRaCJ8rUrg+5W2pZ+hBadPE/xbH+zld0XJNmXBFWWCzwJ+EENUkc/Yyre+Ckz
onaeMjrLZdHs/viX/73ZYcBYB4uH4hs5sARVPj9JwlwZlFpYnHl54558fJV3dnHmOtCTIabb/C/r
U/+XpQVfz+yLFC0C4mcvWsaUtLYiQ4jvhdYnldo7qwZU+/VcI7ALYuJ7famgDhdkFKwas5+k5xWx
6mx4uNLvPv5Gb8/ltDd+S28EFFH6vgfXcZNUVaGA+TSRsnGH8o88d+DJwr1HL6LHfTZ2NWnlo9R+
RMSeT8CUHO+YCMpVVdylxtYYCLEHYFkyTXDHhLiJ1h0ADcWKVJc/f8EdZJlobRCG0yc52FIIcwDr
12O7IgY53THFC8/AF30WW/XOz8wMgMkINg48Xofy/1rWdkAqNdlcVlKBCDS7nWOIsoGPv3z29r49
za92HZtWID83bZ/DwWvrQoWSRcmRWmmOAOs5pWyt6qoqGYYUtQU6cnGWbVDV/oXtzNlFXlfGJk5E
eLU0ibEdzJGStw37mwmN3ie1+nufDhMhSziiG4eRwMFmaqk5lDjwKmCxbTxEC5LgF3tJvCfqcyu4
mCnJvJMMq+WlyhxR7/qiGm89J4gBA/B+xFC+zBKrgT9BcHYA01RR25jWZxqud94WICnozRmsY+I5
PFLUCeC3VUe0oZHXngw23uHF+VTT4vDOHRQ0FHeoy9eV1iXu6fU7KWom39U0tCDaWwCkJa/EFMbd
1iZyj0lZmuKuIMAtqzt5WQNThkAeLvIbLOUvi2U4W3Ro6rNl+Z0KnLhG0hHX4RDkjoOjJRzdFt0x
+omx9vWNEj0+f7PJf0H5XvZCz8Mx4rqdkZUvPWfonZhCdaQthi2frCNrefH63tBzE1QfPkMdPszB
9gA5tmoAHJNakVbNbT1k9VETZ9lRONrNSU/D80mowozGIJOP2TjP+BT0cx7YN7YG4oRLHEq5Rcie
Aw53XwcYDydOYbteTPZuWPJk+/HnfVufIMSwbBIEbcR/wj14roEhh66q+BUNA8Vyzxp3AXE3PCuc
iTAhfJBHRqGDTyafb59SpFC8GL/vES2kg7pB62RFZA8NPQ+zv5hrV1wiahTRx1/tnSWdkbeNw3j1
kNgU368f0z5JxyAfyV0v4rB4Uj195Bq56NdAaXEJABQ2E2DA8IfnSZjDNFJsa1O58NDgjsTFoyd7
+dRBI7hsoI0hqu4mWJpkCvlfPv6gb88jKLEw93moL5lzH/4GdTF0Rm8qnAF+2e/b2IjPDVk6D7rq
nO8YCz4LqXnvxqBlBe9BphQajd96v79s341rJE3mckExIoRnLyGEr7DE8jWw2wSlmmeXT0pk8zVx
Jf6y993RqXeMJ/Jd1zj8H2pqm2zXSqlO2zjLX4o8Lv0IhxqTvY9vzdsdaN3c0FVyyjQpAA6K+QIz
IyotJlYWw5O9WBJ5mfR0K4bA/aw59d6lyHVjvIEHjdPawQIyuumQpQ7dmBFkzQ6WZhipIBujGcjx
J9/qnTWCdRMzF5N/fgDvoNZoZ7B9tlpFTsMMbh3wwi3NguBpcezk1AjNGSQ0SHTqqawwvjK2rPZ/
fFvXtCRbrDUV3tKDBTwJ0wICJnE3ldU2u6Qbw20lqjwKxZh8Uiq+dXP54Hy5EOQS6kU0xq/fwqDK
ELCJ9VpxXgUbhU7+pWpxdkYw+Ps+4nxvlBsQ6Eu452Ts6p3PMrQcq8IjX8EwYKJGFJtktnpNaAA7
Zn688cpAJhswia19khAFCHs9GZpdmNhNvDVCHX9XHjx15rxdExKXweHgkwrsnYUTdQSaERT1OLcP
zV2pUZIpmcSY5Ip5+iZmsz4JSg0+FW73DYoqPAjWlH9Spb6zcJKug9qdUpVh8iFrK0jo1BUL9xKZ
UrxTdBcjJ9PmJwepd4qd38yEVSGKERA82+ufbLIGnXdWyGUAxkdtSXxFZEowpgYIgyVKESaccLx0
T0KhmlNluswewyzdEQ4gTmCMwk+hjooCuKX7pbORw338+L7zAcn0Qwli8WzRUTl8gXy5Nk4LbFaN
WQYj2G4vRG+s3BC8h4UKOpMaG4YsK88k8cTx93PiawsKa4Ph2bNjP4mqrvC/E/EAe2KUM8djM3/8
+FO+XdYFqk5mtIwfCHk7HMEHhWCAq0y8YERzfPcKiZ0Fust29iARR33hyaOPL/h2YsqZlP+B5MJC
xuxj/UR/WddZhUnzMYgALevG2QFD8iDVZ+Omm538GxY9gjhV3AY7KxPNqVtMet92ZBaOk5PcDmbn
nSHH+FTv+fZFwXfHm0IrxmNCdfj+l0ZlwaK2oYoAQ1QbyHn+z1zJ7FvMG/+yvl7BDhdcWu1TUZcu
kiezuaMnVdb7vq31TerUYbVNOyv+4qDchnlCDkl2Oi1d/2wxS/j58U18uzYzPmNRpIqmhcIv+Poe
6qZbQzdNA5npSOrM2BV6Y43auMeVaoNnMAkVMBMVEK8o8dBFltX6f7w6u46H1olmMvpTmpSvP4KC
ykyFDY+0S9QP3wits3BwfuLf6j+ZEr9dTrgQemr2VWSTyLVfX8iQ9CJ4nrhQq2NitPMMNQGTh4/v
6NuNlYWfE4lAd7gq+g7uaFt7RVEJjjrSrb+SRqOPIA7UEVkZn7W93l6JpZEHDd/nuiIfel/tsWa0
7lk5HcYaPh/i2z1A1OS0s93nj7/T2ztHr8BjDMXtWecLB3eu4WS8pg8QoJpX1Rntv2YbEIax+/gq
76xzzASpXtdCgSL9d3LUX17onvArx2pinNA6Dy9SNemXhP4yljNAMnqY3S/QH1H0TuB8qwGIaWEN
4xYIL6V11S5AsrP4rEjoOIE09T/Z2d/ebc4LFqUr5wfOgof6DNZmK46LAvOvaJ7jvLCBs3XObRbk
/fdP7sPbw93a7GCjZVzn8nYePEIOHD/WjdyIYJL2e6tdrDzKLLs7Hdyl3fUZE0UGLa6z8czJ3sae
7O6Hrk0eQXnbf4z8AGrBEY+WFN+d/X99NP7ym2QVDQLNuIc9DpGPMJfpxLOT/LPz7Ho4eX2ODOHp
uKyYPD2oOA6+cmIMc4w6rdhUdps/hGz9URowZYHAjVZLmBk9iLHBizMOzw5nyC3AnPHp4/v+9hem
X8/xif8HDwD43uuvio0c72mKIWwEzLaXM6dB2hcDMQ3NZ3f1nb1rBfqQ40vlTQrrof+NpDvW27Iv
NgGi+GHrks6aRkta9NYZETlVEWnpur+KevHTiJaVuLCaVTnm+k21RIL4VhuB35gRqYg+y998fCPe
GVyzRLKAIf0lVdw5ZDBI3ScydgrORq5I+w2RWvURFmZ5v1iu8RPYJhStYiDpYsr68VpUGYlVLkm5
0TqN+GMqx9r3412wV4sCMp+Dn4XIkUIafV5uumko0G6K8sQDxv6nu9CqtMX0RYeRo2J4+JUtvonJ
0ZTmvmsaT6pI6zPm4Ms+kK75SXftzWrKpRhtBhClBdc7/O0hWArFvKnahNqR2zFzkiMO53/cSQbr
6mLSY3vH4cg/vH6aq9hIp1mD8k/SQh0Dqu03fhv4248flTf1Aw12ulD0onhxEVEfvLdp4S9TDI5x
UwTV9NDkqfPgABV99J3OPEHo70WJZ7bHE3B+rD5L/ee/Gv3gNTaSV9fkQ7z+kmk8hnXlcaBCbrJ2
UcOK53QgGqgGU/vxN31T2PF7Batwfp3jr2/u60uhoyyl0QH+tW1287KMKtsinOwUbwFY/T/nIK/A
HX5A87dAE5bV68t1MH5CNXIoLnHyRxQA1dYjtPWk8XTADHPxtnaejUeg/pyNExDShEWW41GAmMEK
iRFcARArrX28/fg20Nznyq+W6t+fjKkBEgDGToe7U6DZdIKGmBo6BQSZ6AGQ78ZsWlMgqLB1uHHz
iVCTqXSSKz6AR+o0voofRUtLjuG9I57TBC3ukUQn8GPpnfmM8fRw1ECzsTelhUcsIpiNLS9R7gwM
gqn6gvonXHo2h6JEg59Ywy2CCq/HsdWY7h0ZJwOCAZgT5YZOLIFw0prbexlD5t2IRAMhiXsNQ9dv
9VyeUoSij65YgDc49elAmolBjnKvSTLaVb3I063kXl92RhhnUGHG7mwAJpZHdQ+bJpILPI4j2WQL
+QyIuXHRj157yZwqyKKOeAKNunpw5AZtgPEj81N9FkrUrQASUoeHNElIux60b3yvvb76kvixTUZj
O38d/M55TrLa+K7M1EVu67iyjgY79/G/WoNxSbqtAQVDaAWHmOqoOR9XDNRWjT38Q2orQL85zjFw
80mYGSeLKdOjSTCuPCoTTy6k7igIeUGtgECQaWhujc4Ov5dYMYidKBz7qyKwllW86udz/KplFjmD
G/dXVYI3cmNbicAkMFsKAeAYa/tRqKzky6XEECSmBwADXDNpIhkTUGgPbNhXqmntLpqoWe6RzNv4
kyezfWgrXVbbIexJ0EH23vrc2nZptnG7Djlcawbq1YU+sBo9q+FxIXLzvjQDGWwy1fTVvuApSbYB
6jHgqPYyLaeLosqGY1qVTCAGNjaiM2jnb0cotWPEU+a5HKoKxncEWxG8NlUKYh9HZnva8sHrapv7
S/GcLd3E200D1I6SibAlx+I4FiWhS/AVwqzhcQjLxYz6ZKTKpNecI/SfdP1Mm3OY7kJzaB5zCG3I
BRFXGWToCYKR29y0Nr3VYWdIKaAkOitnvK7I8cXrUE4QLKBiJz4iQUnQEPmJ2WPL+ySjJNb+A8SX
rN44Mgwu1dKO5w5309oMPn00YmeEnnYLvxVZtg1++U1drNkZPIz+HA1ZHuzmunanaOga1uKPl4J3
9jH6jiyJCMtAgx2ep1ABLQyPBSReUwVXdVVMd11nhp9c5W2pxHoTsMpTEXvrhnawxdBOsEtTZni5
dLHL9LKPRUhmr3nvJu7er9xHhDjnWbAAusKgOAvGM01iXrXl+Emj6E19CLKLfABcfswGOUQeLMmW
rYJe29jkYmeOnzCodtuqXrqzxovnT45Cb28tADxaPgH8Kzad8KCXr0WjC8q+lTKv/CPlFPEv1fl/
jJlnbraeaCh5MRsz3H69x4hwdv2O+JmN5fX5XotE3Kdpl3xy7H7ntlGDUFAy/0AydjhqhspKEJOi
F9LGY05SSrvsCZZbseH+Jwend+4aIicGlsjtoJIeoh9bh0m5T270xg3YH/PUn/exQtT68WP/VgfC
L8JoFFXEukHTe3p92wZcaF2WEjMOMrwlparCy7BZzHzBu0Fwek326igfVutmGxnZrL80jqfrzeTq
jOgU1QwngzMU4yfvyTtfnvqYkaDHeQJC48EkrpNNIdpRA1lpK2/XDcDrcgv00cdf/p2rwEZAZ4X8
hSHF4XePlylrs5xZSpgQ4WKaPfVlSADRx1d5552nGEc5xZ4J65Wew+tb3PpEihWeryhZY31t5+Qu
RaPD6s3r52yYpsndzKD1xjEb98GUhf7ZEZVc011fXjB5ZhUbZpE9fPyp3ta63FuOpnRBQpdJhv36
Q4ks8JahoNlgNVhvN+mKPuf9ZIFPU3GzTO78gOIPUJeP6bdkvHby8fXfeZFoKQYrtoQqFC3O6+vn
dtMRw0obGHGhc1xXhGSQozZtzAK+xh9fisE6LXfaZZyKDvXC7pB7o84stcF8SCYnGI8dfWSsmS3u
6o8v9RZcsXInaOQyW1h1Y4fiSiKLi5ikdI4Q2dydSMKCHrMlnB+G1JXHNgE318Ng5TdJnKQMh23v
y9A5WfbJp/iNRn5d1fIpHMTJyB1CTNwHP65U8IbjFEGMB8MtPZ3jxfwq86F/KoKZ74xrye8j3egq
OIO+5jyWbd6WZyYDQbxQaOofZ8O174LOK67B0dnthgzdBuwJK6wTjYtLX9rppX/Z6lK4u2XR5nPe
68khWjahP08gRPkriHVrb+uklkaUisX75Pl9+/yArWPUQdUOjZq99PXz02fepCzAOhtcOdmWI4XY
VE1mf8UoHHxyqbeHpbWZK5hWYsVCAnmwGLmmcnCwwWmeHSe1T1vTXoJIZbW4DBxGYsc0HRQqbu02
nzHt37ny2njHvkVnkGHvwZW9tplxrZAjNdm6f6wyoiqENXV7x2+c77bMp72Imz+efaA+YbDp4UGi
j/1Gi0d6RcfTA4E3WDqGRxBi3C8Q1NyLLk4X6pb8M2v97y7yq8d1Nb+wyvMzMvkID8e3DFRTE6Ke
2uS51dyVwUIWtoVp2dk3STA4J3PiJC2RfI6BXC/E/xrkqrjzw2pgDe0LeZ3qmFNErQwoagUHmnu/
L8UWE4SNH7AFXXxiDU3zs+6q9lYuuja3pSvTb4RzhXBmCaq67jDzkzZaBeZI8pkxcFYwsmKnkjrP
z6c494yI1M8GRdig2jZqAqO0tp5AErPleCN+Gf7cVccZsd9kpDcd0OKmJY82XfL5a2u0vtyqJYuH
4ymhJokqVqnhT1c5SOm86owW0dBwnFhfmL/0NlsXGA/kIuyVS9ed0w8bMBaQky3wFGw/XuXWDev1
74VmdC3kMOnw9h3OTxNchIGZjgN9a7+4yG18oCsTrSWfNumPV80UZgffvozrHALjx9d+s2fTG1mD
Onjt6Yry/19/TayMBtqQBRQQQ5FTNAbNhr/g/Gt3+s+f038lL/X1v75M98//5p9/1qRSpYnsD/7x
nxfpT8Jf61/9f69/7X/+tdd/6Z9X6qW669uXl/7ihzr8N1/9Rf77/77+9kf/49U/cBBP+/lmeGnn
25duKPrfF+GTrv/m//UP/+Pl93/lflYv//gbkRZVv/7XEiK4/vbvPzp5/sfffkNb/vOv//1//+Hl
j5K/d/3SDm/+9ZcfXf+Pvxle8Hde0LXVS98S683qpNAvv/8osP5OYUNhjFXL5g9W4kPFSVvy18y/
w3throPslt7dvxWPXU22DH9oBX9nUE21Tkm96r5xK/z/z/bqV/rfX+0/qqG8rtOq7/7xt9cPB2Md
GpBUdLTwaEXSizzooEk3ToyEmJldYy4yUrW7HDFSij85Or1+/P99FcpliieONOz2rx/BVmmAqXlC
Fmarbo0sOFJh+kNO/oWAVLZN8/HacOpfHz/2r3eCf10THS2CvYCa6U1dUQWqokLrjDWv1N2ZRmzc
sjTG5263/JjG0bmYKmLXPr7mumL872v+r2sGDv1IvIIWi/N6t/+yomhw5HPdjcaWfKovVihhJXfJ
Qgq5U3xSiL93RxElUi+hY1vf6tdXsmpwaknQG9t56vRjXZnG1knM4lInI72PKraOHVP3+7msij8q
Q/mOXI9WPN06Qh9W4O/rK+NSdtycbWI3ZsGIq1b01l1JRKa5JcBWfrZGv3k+eXcYu4FnXvu8PD+v
r+Z2TZt0lmh3KOzcjUpJ5UNyIo8//t3evQpXotJhaMulXl+ln/25KDKSK4icjy8CwEVbzBpq92dX
WdM/UOetQD+Uv6BQXl/FqZTTCfgNO9Be8zUSSWPPca76w2dwvQoeaA7CSNU5rxz0DpQlyZcpkm43
9AssidLSd7UTe6eqseKjP/5CnOlpHsDpZVp02EDIHRiRRllBMZ+pP8LEqeG4oAH/46usbCUUFas0
GyPl69uGeaAYUIYS0Kstf2uYA4U4sME//3HY9cz1FEC6COvy66sUbVdjMWu6nTYCL+pKQq7LIaj/
8CosDKsdcE20RLPyBhQ1uzQEy5aorKYJM4ofNVlHcW804pPlYX1g/7oQoerHb7ouDkwQsAcdLLj8
CO04gIYFM9FNu9KcumME7fm31WoJzzUX1fXHP9LBzJD0TLouDE8DdiYG+G+M0rKs6aiPgblLO3LL
sWCa28Ey8j1W0OxUeOpHIsrwiIQ+MuGl253hvk3PfbSxn3xzjjTrA/HXLw9cg+eF3ZFGHbfg0BPV
CeopfyzHnQbuR/B4V5PlbowLnF0a1ooAXFex1GwBqgp7r/M2LB+xLSTBDSnOybxqgJOX2RRdcWoX
DZEKaw7n8tW1Weuua/bS8jQEXwVbxilblvdBayDyGUONW2TF2F7s1tOrLEks7XGRaXXdWTmmikqr
9tysSQghpFICpw5h/Nw7vF/lsfQAfh+BMB44usxpwGCw9Ox+l/UD6W+mkrLbNWOK4aTTen7u4jZb
dmMfL+IrBV03KSiaZXpGHJPIb7VrdPNZlyfT2ZC5ELFNqvsRkQRa+a2c1TJfWvkCE/jMdvI+OPcF
waLbhCn8eZ3WCyeCsKLhz6GmfgiCMO02qdmpXViRy77LCJM9yyoCC7d5AuRcYd0mYxhF1UXlDo66
WRaVEzcVlKhkg2F9cT16cdmmIJ4IgA6M427vFjDxorpAxxD1k2fYO0cP/hd6nEJtbbtHtgU2zvxt
A3Xg+4jOvc4FNhA6QoY4A4hqBEBSBg6yptuLfW10KCSrxLEl6ntSXyLOne4QdcKoXRjrDAl2djf5
t2bpV2TKT+t/BYpT0ILHF/MvY2mBl5oirfxohLv/M+sbTdpgCd1955pT8l3Sv7/l2Op8NzDFgPLM
5hE3ociLIcqENvWRmduIN9PM0tMNAXn6G4eJ6dciKvbnQSRfhwZceGqSibktOX45m7hOhg7K/+QR
0MvUlHz3kEhNJTr/3GvDkABgIzCugBurn/moHHlM+KW57HuvnYtNrTy/2dkZ9IOEvMQm6n2PRzIG
0WfBrpKceec6JeLbdslJx1R92TZe+9hVTNmPnNFLYEe0qTI3UxaHR6OSBIhwaMVEDW4emp8iJjLf
jr0sj4w8878jMFdfjXL2vmhHTUV5HYxeFtQ3oRl3y8UQWvUw7HrSCI/SONUWqiQ7vOUnY+jjuHAR
djnFEQntxG4/evmgNKQbqGdRqic7OwuMfiyOWt9bqn3e5hxT0z4gctbO3cbCIdshptWJ61+JPAaR
hPUiBbI/z/Zynsgksy7GFndx/C0PlvaKTFJNFJVIvOfFLtS96idXRt3ST8g0Qz0ZHCeb8buhB9fY
VQoJK5EiJEbFZCEh1KWLeidxIxeRpJt8Vdd2T2ncWyYpzDKpwOZbcrz3od2nURtk4X0udeGerA7f
S9mWYtzEpXCaPUKwJr9wdCC+GQzD6CL1k2WehYacMtq0dD53sUFbZkPqHcuRrKR7YZel9eIDRA22
g/DjU02juyDR3J/nvWu1vbHRYV14MMhhVCUXTWZZBrycZVgiK7Z8TXhggCY4JWSEOV41FhE0Qtlt
OHI7Z37OqrVDkhgiHpZGxejSCGbo3ObKBhjgjP7SYgrWhKYxzXYm5ISRAbc/no8jjZVTclNqHkpt
gEmvEc8/Y3ZudLuzGP5euErJp5oNDVZDHzAonQlhexnEWD46reiSo3awxbc5EPJ77hLRu1i9861Y
Q82PyHh06ZUlpZeRjZ5Md0U4WjpqMqM4MZeuto6COaPCMNO6qHbunEC2mtHefSu0Mz+BGapvA5ln
2dYx476Jaj35Y5TIxU1B4I+F2Dm1Hd9jWU3t89oIZwg+5LfGEXfY/FmLjsCIISl5eQreCh3FietC
+Us77xfHtILEOcyWxXEsZshdpZv4zYk7Dg5cd59iZyxl86Xo/ExGvq+ZP+J8r1/adDDOlrwIrMiZ
Q+ubu/jLV5qGeOMy6gwFUtoucrp/qa5ZP2beRt/JhTwJ1CiOeJZ9sRnDZvqx0KGwNvC/qi5y52Ed
RjvmfAuOJPgVVo0SLMjUAptCpouxTcgGf3JZA56NLDe6yBGGd2M3vYsbnQgFRooh3OtoZCfa0Xjv
hl1aj/Ka4Q1gvZhQxDaq8zrDuzs68mmAlEYyGOSGlHdjGGD0EmXV7urYyu9innl6XZltIENoiwRo
hFMP5ZmyRH4FWzh1jxi74iKcZTEUu1i2zS9Lps64dUVS732CV2Ia9mljX5MD7d44rtKXRWWWP3tC
6q8zow0g3ag5mKNlbtsfGvtVigwwM+71tMxfJ0BNBA3HNo9+ib/gOdFMfE4Kc0ZIn8WlGiMFcMzd
z0JZmLeIaBuIg+hZL/NkYTbj9zK7Bg6cm4gsBuvGXJRUEfZmo9mjR+/1hjuhbutJNl1km2ihiECf
il9ECIQziQg1Y14ZGDOJI87o722Ofjd2P+YEGqD1R5Ctvdk99oRUX6BN1jqaWgubZGP06WNRVzbT
Pb/2/Y2cnfmX6FrH3Q7VULfnoipj+9jwCtLeFCCwcOu1NI8ir/bz5qzzPfM2KCSv9tx6/qk1GR6e
ATlXV7B0e1ADc1nchEzuvQ0KM8e7aEDPovBdzCwmZMYaz8ohNCAxSBnfTGxxPWvtYF60PsaiqMnj
7oE1B0YI23t4ieDeMQl4HL2XxrT1UaHa7sVzlnDN/qBlf5TU8XA3DgUh1bLoZX7hh3KC3t3GNePY
ThvfW1EuXwfTX4gWFUN3GzupuBINOM7dMrXsLIEsTuZlZJ+Cu4ZAt2Sl+z57szlsmR72MTe0F188
u7Z/ruKL46EQKLVUbtuP9Vx56WZpU+NK1bPXkRbtyBeE+t0VZYD5JBzmJhE5RbWMHJvHYatwNz1Z
nbCuVdo3L1R4AP2SxO0fjLgh9HqIqWTsRHVILYMgXrbNiPU0ahbh3Fh9bNzTxyytkxAH2/nQohrY
DFqOT0uJgBAPLZquqHPmHDRkH2Tbye8p/6A2ZlHfh+gsisYaTqpktDHs2XFOe5akjsjLlLgzCkhs
mzhe6mWnoetSPnkGJDWgDm5F/McIlBLHXKMjT4fZSUfAGxREOrQyCtCvaTKyg+C6QEM9b6iyPLUj
vSu/zyyXD5lbongqbQsRN8Yl61rqZjE2OYDaIJKtXgTgxCwlhJrobHOLlKB76JsyuGhFMTdH0Nfj
YifKzmruhyW2u01GeM1wbFA3pDt+KtKZRBmPHriBznbYQ41CUs6qatoJoi1StiEieaIkB1GA3JGR
yU4IY3B37eApKCVVLZMo7FvRUHgYAYBI2U2PmBlUb09EdDalJCsA1EFUh5oe++JU7reeQN+rfqlD
rKY6oxCbh5YXgLtvPJlYzERkTLp8GNoyvEFaSQr5hGm+26KHH6/9MrHinUvzaYzGKq/37Twgr23j
tMj2lZxkvWemS9SI0xA3zrkTo2Kkw7G+IAwV3S1miPZn00qHNYPUwYxyeSZHINOrMMNow5RzFrXx
c+OPAwRHJcQzsVKLt2kakFNRHVBG7TpP+37kAa6sIzyPubUXvTOY2xm9P8eLJFPzPm8a/5Z6bjCR
FFXpw8gZodnVQeecYCGIV/8ejeyogvHxs+3G9tygK1BvM5ckksj1avlCTmF1hWW0+2rCV3ngrpUv
TaoaBCT031UkfKmeFuCqt0kYxx5af0kdjOM9/F7XtO4IxGk7N6pmJ7zkDESkbOjVldwS7m2PmwDE
xxzZBEh229jpSaTKzK56GMe5vCd5D3YTHgf/MS6DAmKAXcJGrpPmBOwni3Du9G5xkrizx7JZaL5H
ytp0YQ+tSXSRzP07BYHLipTROKQbGWmxbJw0rr5brdDLthgmcBLwWb0g6khBeCoQrA2bsBhtzg7Z
MD3wfpnIp41q+iWLkdI3D5fuh+fg80RUo2qW2Hws0n3T6Ozcaf2SlTKfZmJNmN3/UMzRiT8Hwvpt
aYL2q0+oKglJiz0/J5Op+o1EyXmBWo2EMsee791MaQHlnliLs743Mn9XjUnwDC+7PHUEcwZ2I3v4
Prhz5bKqJXgfu7y4SmbXuReh0lfS8wZGOX7WXMukZ4MjrMmhruY0eiyFW/4KEwN+poE/P45cSNZf
ZB3GIPSrRWhiiCo5RGrsnJ8DTwKnkZSwgMg37eRHmoCyN+pifG4lRUAEL4+CdiwzfrAuydxd2afE
EVW61fczY4r7MVvfTNQ18lfAofUOo1QhT7s5GSSluEYL1oUY5rdzX5f2drZKHGiVMVc3mTDLeOcH
9YRpLdHkTJW6Dk+qJq6e8mDGaBJ4XoNOjJizPMrNuZ0jS9XWGOVVXKHeM/zqp7tmRW9s0JRUTCTA
QfIbcPJhFWznH7FfMwI2giT86hhp27FxLrPYtW7pl/yeNgFccarC01n7FBFZmi5nXlCNaeTEcfBT
F7HJQKqwSAkltsE8dVXbm1s/nuuvbqHlfJYp+DYRu+Rg7/IxRC7YjhYPgqf6KsMoGVgPaim8mwyJ
a8H36Np8W7eO8U35unsJG2egGKzz4YodhTgiFuryCiv9/G3pwvLBd+q5jOxySn/FCL3Ubpyq/qfT
98nLAJy54zYsVb8NEhIJYXnr5tfMLZXROHqEYqsYXGjf2uJOWxxrwLrWybFdOpbcBP48fmewK78M
piiAHbYJvfauwsy/MYPeQzQehHG694bOT7YAap3zvhL0LjzKbWtjzM0ys3k5oT7tlaXIo0KWxvbA
JL4n0MqjcdH2tVA7j8193uVeSXhDUdeINe1i8NstKU2Tv23nbryj20l6Y2MZbM96Yha+dRqFm2iE
U8eLzMOQH7dBmei9P3XF8kjEStJtkbKZxSbROdN2cAz+i88J58b00+nFMFTWkS8NaDECxbJ0PPMJ
EkG7EBOszLSEetOMHno0t12y73Fj+j9EhoU3Et5gtVFnB5m3NSn8nU2iyhFmiSMbuRk4wfCx/J7g
SScjWEydp2HnXHilih9IjtWVc99jS/HsBz/pzWWrhxGBZxoNE4rE+6V30/aGHoR0tmFW9aSA8adf
/GYxTyD/JAk7R9s8AR+arC02ni45H1PEuQRbFo27SYu0PzZrrabtJK1JbgBb0OBUbU0shciUh4rX
640+qhJALBHRK9lPQmDWbJjSC+ZNCpAGHyCI8jAKR3+qojCdzAujnptHw4SyFdlqrh/NaRF3GfgW
d9N764tqTnH6ZcplG9IdrOfzMWunX3Zo2P+PvfPYtdtI1/a9nDkbzGFKcuWdszwhtrakYjHnKvLq
z7O6G/htNdDGPz8DeyJYXkxV9b3xx1Q0bHT2WjEDuaEeh7gbGfXjvCiqkvOMR5oVYfoIGuyin6Ok
9kv1MDn5w2RYKG27Oh8eqtWhaE7Mc5QfasiLDz0bXrkzdVBd0y3AjEkpzAd6xYY1d3csAxH7LN6L
hhBeDNofVkG0y020NZ7ctbSksQKOcFi7NbB4UrE9VI0/XPfXjbXDtU1p7kFNFEsLnYeFw0yYhcVN
XTTZMqQbjrzwtJj5MhDWGNaZeyDyUOuVLVtVVCysIvzVVOx6Sds6FIP0RR6eVaei4UXLfG7visZp
wxQPIQW4sUnz1nTONgjpF0rqdNcA5+miJs0PHDDuIjqMHhsdbdml0/Ru3gxrvQwyNfwmHO+BjUYT
n3WP7bdETUsVy8MwBdv46Exdo/5AQuJXd9DQhPbtlZ05wcHF8Gmm1szto7NTERmo+GgJhNZNSXMk
30GOBRcFb7PJx26cQvNgVVMQ7efAsRgvJ4SRcFJTRsp7GBsEIfb1jdVtC/ny6PozvaSL3wcMNVMz
tItMRC41FzpEgtQfjpxMbT8IwIiEuYd2GrhlZq5GZx+6W1cxRjs6or2wNBBEURvICQxJkv8zt83h
1lmUx7LWN822w2hreF+5Xbg0o80tB0fdQnizOzigk550A4ZvrqIBrJG9XCeTeAumhFeWwyIQibG5
61QeppKwRycZ7NbicEwNYT3/DNUiA9DPlao3SIm2/kn4WOgMKf1VfnCxmoBoINOmZazGZ9hCIBUj
N+JLBqPlEOyxSMvm3Za6v9GYj9QL+XKeP4OmQQQ8zI1rBmBmNmV7SWtZwrFQUaN5wJZmuI18Zt8a
yzcYa98mvdzf8tRtvL54XY3Ibg+EiIb9pRzI53zS9ERYseVrB9uAO2fhRbcUnzBPzjM2N2ILIQPS
pjFbe41Z5FvfSWeOc00W9/1kBUen9Q3nVMK1ULZXg71+1NmQPcH5tI6906MTVfIgPFR6+rRao7a2
3bT4WoQHST20sZCnKYUDeFw6w5wBKjMwBdQOmONk9vGq0IRJ4sm7arhRwUByc7wYXu+XO8GXMG47
P0Cj/++An/8TD/wPIV1/IlKu4oS/iAde8k9ZfTY//iwg+Od/8i8BAYLjf0CthJAc9PiiBIAG/pd+
IAr+AXd/rbJBb0Sg5lUi+W/5gG3+A8SHqANgE3IPnKvQ69/iAf421ElkxnDigxpHlPD/ox34XQkL
rwQHjFru+vscWMffSGizm1mAtTEdIT2Iz7CX+ZZlPsw5qmnTYWJ1DHEAe+JETuaS5kDvLl59cCWH
tlhQ3eqkapjCIf3TLfy3xuHPmoYrVff/+B8YSWhik0wchOnBtebtN/LLw2+9QOHys+o5yy62zDeU
R3Nu6NRe6/yGQ1x3a+SZHHdD75QPjW2qv0smu3K5f/4NqCkITMMxeo3zRvTw260J2mVm7mv1QRi1
4x+QY40skX5VrvHamVz+f7/k31WUGNc85CQmGQY8Ydv6D0FYRKdn0+dsFkz3824JnA+aMK08pY/T
/EPJWt2TC8Pu1Ci6t3CKLhAvsx6qv2HSf5fuXn8IrjY4RwJv4fZ+Vzp1Jd6plfjQA31f7ZwWgbYf
sKCIH9mUWXdRFbp14hSixOCJF+IP0+ia54r+ZQO+GnQiMaJFZKl/TY77m9fiesv/8kgA1HHCwfCi
D7zKsPjzP4kzYMZg8IjIOaBuVtnepYvWPQ4UR/ydpPX39y8g7sTGGXENr0Am/fuztyIS/UGgZnZh
/oc70ZP1sp+60H7feuX9skud482YZpG25ItlmJMaRAH//YX4KwHMh88KwFKNaQomE9nZ9c//dLF2
H8ls0s1yaLdwDZl/bQ6mNR1Fqeopq70xlbT/5v5eP6u/3l8WHfC5fwZCkVPz2/1VXj7Yc27OB4w2
3bdCVVQQc16lRpjIVu/CP8gqwhwE4m90//95raxkGFCumiiWyN+/91XS8klX2HBwppqjldFdIYAS
VJQ3rcrwogmZURn432/wf14tD9fGEw3DfFVR/SazIJeNgdsxh0Mfqvw4RgPoUoE19kcTDd0P2ycD
safXvvobdQfL+m83GbNwhNQCvQvG2N/DSgSRg1cMezoQoD1BIZIg+yuoeaMOa4F5+RBgGIloW6T0
ah8FE1Xg//2ybZb2v/wEwC2TBGlUk3hTPNDw38P2AQ4zVryWJr1GWnGTTR/WIoazs7TmbT55L53q
98FGyRKVYc6REHFxJv8SWhyUQ1+GAaoSFW2TEpHpPLpDP57EZEXHPtIVTFppUfdgd4dRlV91gDDN
aRx5zLdG7UhTqIFHoQ28oZpSo8xbkJM1I0d6rb2z0SJpTcNp6485SByOAbOLwH5zaXxuEbjR0is+
xq3/ZfetHStruxCRHpxGS6znIFpG0EkhjwQaZpcxNMK0nZr6I+8wbNna+dVvrXUT0JUW5yVf1FQU
4TP9tdve7738vtJcuElLqHC8e7Bu/yRBJ87olerrxNADWJXRx6QR2Y7Ct29KYsiSRvlNz9BszrHv
LJe2n6djlM2cYYGhRILVkgmPMt5qjZ2oeCaQPegxzJlLas+t+tAbrVaMPsBg3ow4Hu61x1uzcCCl
ZFog80Q5BTgeLF5XxwLfSDQkqpn6IN8Tnl6U9MA0IIjx4iqLSMUJGfF+DfsZvKMKywrhgAX0yVZd
8GUVAAaN7K7GB11u7m4mTSV6CI1hXfHpFWE+hfyOiQkTXnrj53g2A57O+u5byd/Y3ZiusonCDaci
NG5BqbO+j82IVp2HttYsgIgPl/IdxoBlmfqnOkdbtqIzrhfLP3Rtzr9V0BXy0aVA2D/YDbjna4X6
0j/jPW9pQfA1G709h7SqcENbRDCxjx9SXv+nK/e7J57JSf+1I4NmkVjqDcp0f03C4q+1yAhfnjLD
4i/ZIt19E0yx0HdzgCA4tmovzC5eZbKIoa5inSmok7RAICN+NUAtv3e0G/49mPRaxTlmaHA63qEy
Bfrk50WNMvlhPawdZdGjGJr6bgMe7JJwWeEHSl8WYZL5OmjOACaL+83xa9TAme2MayqXtj22IdvG
jbsOfZ/SpuKFd24781crozRb3BnmMFwIUtfjmZGGd9msh3C9QdvUfetnuuBORI72KnH43rhRHBfa
tMybG8aNee83hYBC0EC9qYV/dqW4tKieoKycKgUw9IKb2vBnhlKvmux7S/TaeAYvruSjdGcXrSFt
RM2XNKyfmyxIjKCC1P1hLVJHtwxx3X3nY5KEhqSPiYLHbIpS6CnQ7xE0ZEwWpxNp7475r2nkPgG1
rVLAFLidl5jzsHlPVbE17dEQa9gldRlCvZrSyT6oobcmCJTmAs8EHO3rytj16zaMcdd717Uo983x
E6a1My9WOwTrEZBYvwR+Htmx9iPmbMBmdPoQNhZ9534YnMN6dOFbfdI47zUjcY0kxtrkkeRuFrLR
y6jFKOpZJXNRdTNylmgYky6Ezmph0MDbD4gqeFOmqM1V4nuYheKp88LumNWL+wAX2Xf70qG+NkWU
tv6xtWJrjlR3GyItS8X+1TkknABdYorukJfAu3v5ynLuTWakYtJXokNT15xj5tILsosINsfDeJxl
grwU196BZFf9oQ0DIqAtTbdUs21sUfVY3jZT0BwXU07NTc2ssLeMMHsqI5NeFK+FRQSzOy+6Ared
PKsGGRnzpEeOcm+PrrrZInMkpL/Z8h/IvXzrte2yqEgpw8INIKSx4E+61pTIaRqPkFDiPhMV4Bie
uSgjyi6Pdr6SlR+vhCygywoymP12VFgXALi/rwpiYYRQ0ftoq1dAg8y91yoSl6ohb7P25Cno7OHO
JMvwoDusHqhkhHHsXD1nCdbzYFeDxb3Oju0XsWdvj2yi4zGk9+rQLKT+LytU1sksc+9Ud4huGnMr
jpHfGOcKDTWcrN/ul0qp01j263cJO7t3mwjJU9iI29ba3qnD7Cnjmoc5kU6DeQdF8XogLUI9L3V5
hZMYmiAGMnM6UDg2xxNVRnvDKjj2jZyKgFXHnhYhhvHmxMJXNrtS+Z1mkTLdnzPTSmyMfvBZOvY7
MVXLndtt/Sn3kIR4hAOfdD+Hu83oyj4dB3cyPisjY30aJ3UZa6vNd+EaCXdfCSfK7qRrhM8NpcwP
kN6s527Z0feeIaidZODPF0cAjeZVWT2s0XDN0iqK6GOoyTI9b20lGtK0+LSSBijoRim6kG51OEZf
6+jNPzvOXLsQX9YY1xO5Vp0xWnsoqvLkoWoJeeJdz8ZVrae6tUY/cYwF7FaGwDtZa3SPcPn9kQ3C
ulmd7pwhzmTZDM3iTupluo+Kir7gdmPLWgrvgXtYpChExG4eK3ZpAkef0c7Xu82c/fPqd+Z3ZEYR
fW85Vx9zXjDSKKisB6eZ2p+qs9fduvQ5SDVqlGpXyqa28f+r4oSbpX6WSHj2Snb5rRT9dMLWfE16
KCMOERNIetWON1FJauOOdSr86Zeucxp7IMkkG6eKSKJqvC+HmTasCNVj0vk9WqEFdC+Rc969lpVj
HMUU8W0Ufvkw2NEmd9no5m+mMv2j1+hhB14kDt7IIcGlAAS93w+1dSrFLxPemxjo7xdiU6HzZNJS
13cgvd3bsfraKWTLlnLU2ZqdX5TNnVwt4xS4TZX6BHh9cRIcKZRsbXAklrwkmylpHdbFubfC4Zzj
AD5bNikGmd0TghDOsDOA/rB9E4876bulfHNXb4RgjPL2LrDL8l616hpAM5C/xrFiVPtmzaNyt7pY
/MG1ZRqRd37NzDOQbkDZUiLESIo+dI+gZGdU9ZXLKO/drLTer/FuO6PXLwi1XqtKvUyhj4Zhufru
0WRRYZdn492G0Ots6t45Y7R6Y3b/VSzRbrDEDySkLeoH+3aeAxiFayyVDNdbveSfHpZQhp4CHNsV
rxLwESdex/cabq9+P9+HqERSMHI+yIH83sa1b0cNXZEP+rh4UXVr+/OL28l8L/CiJO20pO0aIv3T
YtnbNLD/mstpjTmW7XqErejZEFpRRwT3M9jNzsV9u+b+dIpyVHZZ0PiJWwzbHboitS8Q5yb5shVv
bh3+mhA4n4aq+mZ4nnGm6CyFbOGkFQy8gEv+XpnNZ9QTSiBJi0o2wNfUj2r1ptvqO0vwLav6Q+30
Zkr7QglvNRuJjFZI2aXx9ptT/czX5V1WCzEhjVpTtvjbrcj7HYw6qg1/WaH5ppmeVHdP3eAANoNc
a4A/ZB2Sx03qry7D6uuDMcQz619Kz16xCwMyNXgmSbZmU+qMW5BOeR4dfE5AcKajuNPMJ8fWtNY0
iLLneu4QrtH1plrrbjFMYj06zqeu0dVHFH40lPfEq0bSAIdcuzAGxEARYpLUWtKuGIfLGNxqQIsj
EMSjXrPuwuKJ1qDyaCCuF/OFNfG1WN1slxci2oflWqUmNDOErYj0q3fNYfMJgUgyw8+SCIYM8iLD
QmHVqCCn4LOnuIn6duOky44EXIXyYGiDL7u0H7zGePZWBE9tOBc8fLydUZG95QsSDD6JIdbgxQ+B
0kenM/cmPOBxQXYENj86h80Yuj00uYi16IwTTofzyqnkaPldeTI8VDfj5L+Oq3lcBJu+3ff5cc23
yY6jzIzSdl7ntCSJggro7i5QJt1HMPIJFFONxEHamimnW9FzNvl6dLbgXtTj87I62Z29LRvK/8ml
m5LtvtgWWlYR6e4H33uzumL9sThqOBmD6TwF7AJPWFiMc1nk1h4opdwboRYvOej9c1Ns205UtvOx
dMXwJc22DWIDCwz1VwvVk7ZjHsYr/Vq7zfdVlwP6Ye7XJ6mUmGVbjlEmGhML+j+5plhe6kqL22L0
w8TcbHuPJKBMxdz29V6hnImxfXxgnq2vCIJL4R6pN8VqtKlPriK1Prl5LCld2Ql7+KAq3blraqt7
AsKuUo+Iereh6bIGu38PFuga5Pw20jHbre/AfwhZt+b91BvOXdnTqm7P6HwgBk3/pFWh1gS7ASHw
A4d+05Imr5b1mM1t6lbRfB+FxZBOZvkLqj31m2Gn0CiQcR4E1T0zc1TEgW2iF5M9NrteOD61w8QF
xATm5Mkkypxs9FWg5cso62mTeZxt+hLHW1fV/X5EwnSGl5cJAmiGFisaLlMu/DuN0fbSymJ8Fmpk
O4K7wRNp+KTZ5GUrvrsS0mCao7BOAM7o+jQaXBnZNgSnQoCBJvi6oB3CtfWTadxYoNUi/OuJEsJs
k1IkblkQ06nbyD1UkKjHRev6j6qvNyhX9pMsjXqatdPB4CYA2howYB5YYL9vUIXdmtWUnZGkKl5E
6cjHxVMBx16XusgS/uxlMaHiDtnqkOGW5eS41mT4Mf+GWIAPdqe9B6NzRBo4eXnk9EiqQo7w5Jpn
FDb32ay7h9LUyO1wDiDb9Hmrd0xRrsbbZSC6cjm77NfFf1MVsk5CYsR4NgdoxHVx+43gXNHvI85q
zqECpfAI8OgCQlzq1j5V1kiRALkGdofEEQFGNofrfvB65HVBVAY3a26Kz9Bahs9o1vNZ17CQPbS3
0dn9GrN+bRdkT+FNNhrliWMdt4BGlp3kmP5rgrdPsxV5EvoieWIKZGBbV0ulfuVtxmmQg4VpWAuk
qyoj8rkzlvCnRwLR2UaY9y0Uww9yP8ZPLis8caTSqG1EHSXW4B+vryoveTiaR7xKXsKLiBjKsryH
2piCGwli/xFWRc/OztZzz+ElPzGXu7eKKlZ+qWEcAkD0x8HjOhFiAo1ehQfhvK/XakLURE63Rxyu
gfDEQKub6oqYcAkluG9tXXxDiUf0zGqTCoCc0oO+jeyHwg63Wx9rMNbiRbxataMp14ZL/miL0bqp
s64l8aybMUqEBMGvM76QKLt3AbUe+7FZjo0/2emyVAN32OoWXkH3pWzb4hm/+XYOZ8d7vQZ7vJg6
bHZqRmxJWJ1MQFp10nHG3o2mXT9HrTbPBYx1PDf1FqNHUnZCS5unkh7oqNx5dMrl8dYO26FDqnoq
+8g7L7kZpvlg+kNqbJw7/YxgTbjM3HPiYGs6O2XNwpasYDvtpfbibfC+1BI+SaJhwGksO66MtWNu
iR66CokHFeTAni5lvtPgS8DPJUOUIYNnrTR83mD230moZcrtZeFfrGhRjx6e0nPNGhIrUXxKYpEw
mSxhEjK5xuOAff+ge9rO/KjL512zbv59jnchDsgcIWsNOQehwLb50nvelNZbvyTRHBjTIXLG7EeQ
j+N91tG3HgTm92nAWp7avs73Tl07u6gwEZuJUR5R/tT6QtNqvrecweZGrMuOUuO3buyO0+xdkzeb
A3mO1bGZbDt28il69yw4wkI9KBbcO62dg+nON4uB/0ZXD2SSoBma3SOSpj/WFjMyifv2BdhWUY7m
otvUHk+r6CoijFRIS6fpogQKKeR9zUPrWPRm9n0MV5ZjcileFkQDRS01SnyrU0kbmqI69FJLxTFk
Dca7QZihIq4SxOtooYJnfvfHaWIUHbE2uFVpmIkayApHAcmbgPEduPxBjhy5Y5viaaRDoq8zan3M
KdrDYJX5oTWVtZxczRHiPm/NsUxHpwxq4su6uTxJpwh/iSlf1LmddZYgDwDnzHo/jkp0LQPSA+oA
L7OHNlbJ8l01rkwlrT11pLD8uOPF7Zzv6FqQ2iCKxlSfzk59kwNYrdo+a42pVOq99II3pN2nclMf
hMT5F3dz3aScvfEmbSQBULoVdTwtLgYKq74nFvQDtqOKO7kGN8WUCZjeKU+ziJEY68IO3fDPdYpu
HTu78Oq/EQd0WBSVei1tvobRZPtsbFuCIGsO0Pop6/+ZOkLrtT08O/VVHBLan2Vd9Awq/gMmsDVx
tfs8btHJyotm53RXT39TAfNMmZ9sme8xAS4XzunVXV77OAbCQ6GLKs0jtziYffHU98bL5M2sWOWt
Cusbe+zIXPKj7b3P11NQiiwZLXmux+bH6g8tSEuObymM9gxIcGwkpXJUJ7wS+TDB0yM7Wl+3l5EF
Z2cODkpeelSZETjImyKzOVasHyjJwtjt/W4vQsC5fdP4ozqjx/uSVt8RaFYUGNssjR4OSfBNUA3+
ufAA/9yJzmMJ0INo+IhmHMV6wDm6s97HInoWnbAPqPzsNzG6FEsH/i1RINPT3BrFZXGowJM1a0vj
+eVnV3d0pWwIyv3UK1yS9SqU38ZuyRu9XQBPineQ7Xb9hdawj17XrMi+WkdOIuWwSvOIGpk14nJG
g3MZgGhnZueIO76yGa57C7Xrj8LoJP0GbtvOD6gWgumzcuaiSb1mq4wLtgXQinhBUzgdDMJt1Vl4
Vm4kKOa1T4MZyuudyYm7O5WLfh1G9dTkxoMVzm9g+Ek7FNbRrRDCWSrPU3Y5frsXvuQd2qElC4K9
SejBB4efcC9M9cYRsaQXDJiRCpOngOT7Xe8iGKmM8SZfhPfgq7VyDmKbFhMDdY+ir2abI3ptrh8H
wSFca9eKdrOtzHfwW744O1JuYmW5XxyJzR9uCs+tTlQ4EEoukdI+iav1axly+w/KhHisbYmaN/Gr
YHryrnpKVig3OiPRMujHLMV8InasyllwOG2OFZhEPIyyP7q1/z7ZaJ4vc5nl9jkiOePVlNlPEOfl
Lgt0cM46YrcwvKE42VtCzM3uauBjTkJ2JxdTfYRmVxKLN01PgTPTao3259TpweMZVVReukNxt+Eu
eQqaYX4qVO/tRzzFKKCHrxWzwsmvjPxbxnoPpYgwjudeDtjaOhNc2iy98GDWkbivuuncI7EC2+3B
9ItpLP2ELoT6TgrpxMpD9cnHWB/neSy/wStvhwCRSErgR5NaY9Wm1dJ+Y33UZ4MZ6VizY8WEAYuC
r30SN3a22D42FdiFGYqMnEARJYO0rDOKQyCFaiDmr15Wed6iudsvNSH6mcdTjnNBBHe9Bv5rA/b9
1s9NsSdlvKdmg4OvRTrhkVznJuktQMyJC4JDpICrsFuZLtLeyrSIxpAXNFdnhx0utZ3G3efBDG7R
BTBCRo2OKBa2mJpdIbUVC6dTzEqLf+NlS/1NY5l67vHX9LqddobIvMfZQQFVNqt4QWKYJ7xiTxV+
jxtna/RTUdWFReoiiZIDEovDSL7lD6V1dXZyci0XoPfbbeFPTQmyqzTGqcok5X2WQvwaUQRduqbt
Pg32vjhvqeAzxvlrAQB9zGrjtgyai0EmMXLP6epjaqM5f3JZpPcmTEhaTfD0IXq/pEQJ68Rrawdd
bHFGtlJtFW84QDcFaFo4+EW99VCxl97ZYguQJF1feQTsabCiDN4aMirrEBieq5YfugH7WDn2AF1E
1s6qyp91Xls76fn5yR3RAW/aPHb+4D9KTAUHe9qiHyq79nRGnXExvCY7tJWHBjBCpuRHgKZdF+Av
MjgWXlAP+d8NX+jHoFRmIkikfYVW8Pb50vI82nZCX1pZwKM2rWpyHp6iLOxZAif312D34S7M+zUp
RrpPEEErBOMqTGuOKm/etnR3hGE3KAAJ+KEfwT3kCxkqU+dfGYapfO39pYwtjFsfaMW2wxLpNnVq
VyVhl9e3QZ8vN9T5lU9r1T/b9MIc5slHORoU/s53ijU2OOD9Qadgcc/TVk+h3zsvaixKrs0Ol9cF
FsdNEGkZRDqFiBT7QQKAQUORobEwoNdNpiu29Y3Jw7HbLxyPjMuU/jZxv3hySn1ZkXk1MyinLk1g
yIXJYca74w46LQji/zJhjUyMBJl/p7oeHV7eGd137RjVe2NH8o4tqgGXz+uvtbfp0oXCs5+6pXVF
GtWdVadNoalAmL2uOM0o3I9weXhZV1IhiNpu4d6W7L4CH95lNmclzxqNU1T67ZwEoZTfFruLnIvR
C2VguiJUPVWVW+4r3fuPHQJ5PqigB4UM7FvJddcn1Qv/4uMhPmAtxiBL/cl8aFZLvLJNGalUpFrX
qNbwBfb9G4zG+oQLh+ZYA+0nkMD0WrSqPJn+bNx6jlvsC3/27LiXc7h3bCdI8BcE7Kbr99VemZAD
ouAbUM8brLY6dtTqHLyKcEEnHNfE6rCa2srFPCPJhbOztj2VFeeocPMYNzLo0qabreeRm04GpxHc
gyW7u6BYpj28pzy6hDPHLpFHKSlHxo4vOEjxkbzrsJBfJm85JskWgIyGYZdVMihT5W3bqaYl5cFu
I0phF39HaPdyhKEDYGwyhyOimI+gNX6qORBR8oObelkiuZdGRbSpVSwf3dDMt750zXO11foAoGAk
VyluGhlleZQRM9zWlMxwAnkn40T4iAxqS1BOyhuYg/yW/HparrNlfR9zsz3o0Me4MeZh+xEsPn4s
b/7iXEW8qvTbD4TrowXVO92H3WbdMV56v4p8JWhXkpcaWkiTEV3wEvpz+ImjaGXJnt9wuGBrCMnI
jRVvwqHC9MFHF75UoQkUG9bfnDqw9uuq64Nc/R8QWU2qGPNiHfmkJq5EzDIdoQkjUdz18NNOXh8e
hrCdP+ZRME/CCl8qm2PxdtUkQu8VLzkaU+jUCtSMlKv6l1WEeFArhthRYiAZC5NDB9pwYuQsq9kj
/nCSMkQjyXFnmE9624rXCpgEO5dVC8ZMvz/i5lof1hklTbzm09JzEcW4czsA6p1FPDGVsd1QZclC
68FpxlH4h55GfEgT6hu5CybzdpFIzTm+1ipPrlDbTT1vSCKIC+BLs/KPGrvbaRpHJJXRLLJ7ROrM
ocO8PnoAPycTse5bV85cpL2pCYVsgK43hgCgDbAXtpn6giH/V1GIUBwjaqDEQYVkFyRDmy3uFdFy
k2lp1WV2nPwyhUL/qNQYATz1pXMKeY/aRF3zbjsxr+xKOvxlIpJ9bXOssTgErTOm4StZPbnuSRo8
FOyJhfkxoYjLdlNfic+2rAHRW2Hf4xQwH3MHa8cwEX15WX362SbRbU94FLYJFxH3HyNHjh2RQdOO
66gKWGBHaHhHKj4WZ5zzo+YV/cBAkH+VrqKFHWo8hvn/zIP86yrvRiAnMGYGHrm4o+OzddtiNlgT
Z4G53tBnNYQowLG29wd7VfaFEILotUGpTziA4XjfGqsLH/KpHtUFQ6d7XtrNvWRUwSOTr4PvTt0A
0tbCO2ocPozzyzzdKlYYvHm5O19sIouPpoBqnSoBSeH0ucHjaX00/aNJ0Z0m22GpxuzZ6oPpxXFK
44EkAczr9CJMZO/UUwPDHmwnIgmmdOPe5bh9m9nC6QkUpMfCOVotBbxGeI3r3qiJT3AlzydRIQkA
xquiyxBi5xgqhXHV5aj1Loss7CBTgvq+GQWNUNR0llQdr4MgXL1tJF92pC5EM29pFoQpSdmgniCX
hxBls3twXae2MQbpytltpeHg87RRLAfF9VQlrmwfc01wJOIY6BV33JFzuoFrnIo0kKDVtzkPLTOW
I8vfwjIxIToP7lzckzC97qomXNJMhBgEs+2KcefdM7ERnHCNsKFBacRH+LhFYhZ3IGAGDlZrWABc
Ped5VkIe8LwPV8OOOSdzPdcvY1YAkwaum++BIXXajkxsrDWiC2J25Gi7RyDAh47cGvF/GG2gFEHf
7ztpEpttrJN+RQ1+NRo33rpCU/TyTB9qtR4cSESY8UY05ymDZYzrerWTcayi52WBWct7G5B6sFii
0nBjU+tYbPALjq0Dz95Digi7PbWN6w97undD62mZ7fm7QZDCY6H9YE2ZDMkpglsPsKgrR963kvPQ
WGLpNGANkC4ZC0T5kBGVjs1+InSrX7p8V2youQobskDrcXsy6lEfcSLrKfYqwd1fVnLFZWPah75Y
/ZPN4KT2mHtVXLROnyIU4iurCooSgA0mQTIo5ZzjglTA7GV2GMuJ6yrN6tYKpvdSKe9bHWkfl1ug
GMOMXBw5qmyXPKqFmbhVvvkp7jn8oDJqJr4EUBPhbPbHZq3FbrOdW+L8NlBDXp9SefKuZ6JhEmUv
AfRYCKaASsEEhb4Fl4XvPP0vdWe23DaabtlX6RdABqYfw2Vj4EyK1CzdICTZxjzPePpeSFedyPQ5
lXWyoy/6RLiqXLJlUiSI/xv2XtvIcQcW/CzPZmBkm5TVwAbZAIITVPy3HPjYZhm1b3ls4Kkr4S2w
sWy9amqjTc/VqUXWQ2IpwW6aB+Y3GlKsauk2ddd8mZNMN1DlD8KY46eKYveWYMfwZUXr71XdYlcf
pYZJNZjXUrxdQlyGBxpeVhVS2RvTIQ/ZIvn0AUz4nCHrVnq9MehoMJqComBnT2JlNkF2CDgrcQp4
cW0G4/2oxHxFWLWp7/uilManaWzm9OXnV/JoZtyltKlcPIUYIIcrVCC9zJyJcpP5YZ0hHlLllH8a
Mx8aVCmLV9kihIDGZ5tlfFf0oOKeEQQDAqYlZ2y+r1ZBlBLXSXmYQRBA2U/B4GzlmbsyjG881e98
trX6E8QEsiB8pdWbpWLM8CNI9dOTxIelvUishyZ3bItKHKuh5U63aJURHH/qSTI7MfVd21MReOZU
o8YY5Kxls6CIZLXQsdAyOCxSGsd7JUlrKs8iwLCL+Z+HlCdjKLZ5WEUo11Ztnk8gFhKy3JQa3gJ7
mvu9xGK5vss5k9S7QDIjdml9olZvvWRwaNUdLwPaJJkZtJVPXLaLuk7GwwKZeUvEWcBu6DR2QnyV
FOTMPJTJ3oUa0e9laHckMyrmRRurnDVJ1fV+s7SM/5AsQlfsG/k+MjghkYdFI2EKQ4G11KzDLwwz
mD6i8dyxVWERBFlm9JvGUNHIAULcai1RmlUM0qQdu/gSJ5x9AWXLI8CcdK8LKtzBWqILjovYlSLK
a6uKs+8VgJiUGlbpcJGWlOOYjuV9PGDrRQ2gf0AgST9LKtunPo9p0VvVXFvPYo04kpdF/xwTNbkG
Q5DdQWUOKfnm5Jgm6ngxBsyaGKCnF+DImyqwlN4pdT4eGLV4qeoe8meZXhfJYN1vKkm9p99ZM5PC
rnpWFeW1yxkOxzqOl6FjIjzhRLrD3s79cVaYDCXNK8aDYAtIyXoctUH3JHNIH+dxNJ5Zdqs+TaeO
IsWsdjFV5XuPrcHPDCoXrIMCm2KetSe1wzSZqEZ8iGOpPOcTjXtc2riZTZndAfIza+qaNya0H/hf
8mOdZukp45P9FuXRzaKyOymy/toGIbwvnRrPbQG6eHoqI4Ga0MYZcWl6y0KRJvfr9NqujkaWrEY7
VtliyNRTouaNG8l2S9pBKU0/U0H+lnHlscz59SvI8k8AzP8eGHP7vVyRku2v/9T/h0xMDXH9v0Zi
OqA3Pv7E0Fz//k9Li63+RsHxe+Y4KhIFC8s/LS2W9RvBabKKhBxKPCo7PBX/tLRYwDKhZdJsyKwV
oGX+h6VFNX4z1vh3ZJ7g1HSs+3/H0oJI/k/qZgnrxIrowzbD1/8gmA+DItCnTqg7YUiM8OlAvViz
U9VFjgCey4qbg4ql9FtTRCx7LELcU/pDgwok1nKle4pRzOK4FC+I2MhlihkVEZLUTW26Mem/Ehc/
fnRDUYwk3M7NgZm8ISk3izDkyosY87xNlM7vo9oY9yRbQKxFtYLJx+UYU2JHZ07+sIytGJ1Okczw
BEVOHNphCu8pi+BOydnc0XpIuMfTRCaQJiww1HmCofVBDGr4XFv0zjuwCdjaeiMKdC+h1N0oejXf
G42Y46ukFjHoAo2RIaMK0658aZkRf7XG3MEmydqUQapuFY+kfiY3UaULY+RyHcBl7Y68KMjkOtAk
bTGKM17W7B3I1HwgBck+qaMa74wJwSR55xLiuJbhh0IP+rminTZzxb2obpZxmzLVOrcR66cwzyK/
U9RtBWT6FpoiOtdmrjWO0qk5G3foX1tRT+puRFTWE5VIjyyeGx04RG2xgEmr0drNQrCHy4zYeMu4
A+1gkOqniWPtmNd5e6NKYwg4osoMwt5F5rts2Xo1Lqbz3gl1cS4MbfpiyknHqs7zRU/b4WBmHTVv
KumPlWUWd4uAFOaMVjxsNUNC1GoN9UuXyYLRa7KeeWNn7udSCtmVVCDocpzA3E8G5Q5BofoEktxE
Ls90yCjT5bZoeHMcI81oRCURT94sJ+19tayliTIknCWtTWEkTdGy1aSUCkDKdK4fuT5ibtwhG8cn
WVcypDur88oh1Y9RKOsvJqITb9DlFymUh+OsrDOEfAhfgqFnBLN0NjPkASlPUzFz44gw3SFqop3O
C0CRQfIKu5qXpCQDzh4jfYd0sE+4KG2TTgLaUgRfbyRiSjBKoewXowYaqAZo7pHPxJK2X0r9WxcV
qwwDh/VaAsQ+mDtlazd6sjiVoc/nAIXHEYiWnjlLj7zcob2haozrUVZ3YTZhbg4R3V5HQwru40UU
1WYREM0ZLZLnjCyq1u56VDaNH0ZZUO67jEgKR4hEiz32seOxYLh5DsmUezaFZFqXMsuHageBXUEj
LeTH2DakZRsXbIoMzLiqA9JXV+4b1g8ApWaI+d1GwpDeuZDLVInvxNtgpCle55y4RyzD07QpQlzt
nqbo0k0NV088B+NWxrfFx26s5fMsie6FfJ7qHKvYDPghy752hTJaW6xt3RZWJ3qoCpqHrzCQOEvg
ZVxTHosj+wQdNRCFN7FIvEWOBcYs2uQLy6sRCV7nt8C+nih8i3M29CwExk6+10WpclOqaZ+jQu9H
RyvscW+IQew1Cswf5mwHN1AoeePNVac+dhpKUmdE4614kTJbph8IaU3FCYLmriYji90+QwPhGEDz
061k9tNXL5nZ3qBjQtfeSdk1Srr50CPYXhXMI2qAiRlIj/RSlHeLqki30lDNjVQs9SprDtutPPbl
vjJytoN9MkoMLJIMiYZlJ9PIfThUgAQlDIxreywO8zwiBtQs8CYd6nL4eyDWrlxc80mtTXqsrlxw
gqRGg5JMbhLbqzld8DSQfbtrqaaPGsPWK7pOrjmjhq+WYZ5V1gxU9TQP6ZrWY5FmVAB6GLc2qqZ9
II0BKq0xzS4CzNpJHmpA+hlW2H1rz7rHOKH07YmhEZU9C6ohZNsM96ST9oo0sJ9PCis+MihuTzmW
iZe6m4aZz+NAzRcH833ZQheIzfgBWd/0VjFu/rSGVdnIa6/uhoAozN8P5P/Xhcv/oJKEauFfVyT/
e/nefH7EyZ+rEr7lZ1Ei5N8sC98ahlhdX51N/1GU6PpvWOlg6uoa+xesnLja/lGU6Mpv+M1AcKOR
J53odwvuP3y2GvUKJlSspwaJzRrJ1H+nKPnFuIiBVwb1T9GD4At73a+WyiViDznjrPNxVcU7SEzS
m9SjZfvDC3L9adT7o2tW+cXRtj6MbvJcDTx01Fq/ZvkVMPeUxUSNmwYFJ5a5cj6KLkRuNY8vM7lt
o8pJOTRq7lctAGMjCQkWTJX0A8tFdzYWohq9jtEx4llkpUtGz4M1vf438Ym/OODWpykUmeehCaIp
sTH/uVBjpilaNS1UnxKt3U4ltYSTM1069t30fb3xn+lMB6+DJfxvLH+/elt/PjTFK7sAoWO4/eWh
C9Ce8Wylqr9Eq1Qya7uXLh9RBmh9s+EIr92l7IKPPGCkmtHAvpRJ1L4wJ2vPOXBpJRvmfwPj/i8u
DaGqOpcaT8owYcH/qWpFp2kpyBxg6uK9xG0FpWqTmXn+9dfXxn/1MJj9INJz/a3X/J8fBqE7O+62
m/wyyps9qDEOLDE2m/+LR+HzYq55kjQBfDz/WILjFUHTh/7CB/JkAzSspI2F7OevH+S/uMoNQaKt
zByOfsH4xaVK+Mdo2ek6tYwD7YzZETn0UJT3amtwamNLwhSAP+CvH/QXR/BqwqezYdGHd1LwMV5f
3z80Fxi4ggKeB4na2fheoQW8LhY0l8Quwnd1ZTuYc5pv2lxjPYJA8fmvH/0/vXvro3MHsQkeJQlC
X1uePzz6sjANamtb9Y0huwq7NK8GZd/9Xz8It0P+mT/4f1E0rKxlJsm2SRjcf4otDitl5NPYIoYv
JSLm12FKYoTJAcZctjDUDwlBt+fU19WiOTdUiNtFzXXuMUuGiw5skjp175U8k5ZSy4xAHB1t8nvY
K2LH+HE8RumYHRDKJ5sUaBs+G34iE+UmgkvwoDcmzZgugqU33oJ6NZrgiWu3GLkEfMNkiFGjGBBP
U1VfBSmh3D/1zRyzy9DUY9uI7DZpWOOSqDHeUsa1W4wwphsgEv9h1rr0mACr2gz9OHgzb/PsptyU
/YQJ0kHPTOqtBo6rNmMWAiZFAF+dfZ/Dtvrei+SsAZU/9ImlzT7a7dJXKVov+VRCQGZQCbZkzOyD
VhvrLpxl9TfKqJ6pZFsdomBMnlo+/7UDDGrGYhbCnA15pXLmS5Xy1huMqYqueIGK07hlXKOfY+aE
1CuPUW0ZHUWniVtBCuaWKjtUg03YthXD7aLb4MwZXgySAr04yW00j5l+kUOrbbwMMO9HqMwgdhsS
4t0Bnm2GDy1e/IZK7X7GaPfaapnlk1uMYi4xBfmKxrSzDMrMvMzYpdDT7dV118F+I8GPIqXbphRS
fVjjSl0jnl5RVw5s2xt9K6oppOSFd8kprewbqTT2SWLgwwS/tu/1vtqmJf5SpZ1tllX25A8Gu0YF
DPYWBsZmoW3yAKN01yTpbSccOwNkWjnsSkZFnjrCdB2Ch5mZWNh3876WZSDDQOvqvtwsEBRPrMI+
9CEhtFPOZXCDFWQAaVDdIEz7UzfhUohEPfhpJnZruOUhSaTAlxhRv5t9t9OMQHGrnouJ/Ma86E+R
pqG4H+MXGGMeI+BjH6ufpOFgl9GxMqXtfWKAYFnwJO5tppZXo7HyPTQAdV+U2ZHB3UUpEOcg0GWB
LKvvVrIrk/Kr07JTK/XPRdhh0pihEMnFq6i0YY/ZGLKSAc8Yoyr+4JDJ/xjRGzGAoelCLJ+BAxPw
XpsZcPgEFV4BjCnQO5bdRBKQrj6UbOZ2KL9kVo02PkR9QWfK8iuYuxuY4MDRCzIP00i7ky1MWsuo
4nXFgZWYKxQtTZE9qOjGLnqAErZV7H1rxdBrCnW5b6VJ3Uf1EFwRkH2uW2lWw/1wxng0+FCMpsOi
9wQGSU3mDYXpxyxmzkxJgauFg+yKqh12LGGOcz3u0H2/tWC0d1ZcvBbDqjWexB3m0JtUaNaTXZbD
Vc1k+23o62WfyNldXXT2tcgFuKyxRtlE3KuvNsO3VVU2a8R7qaK6IlTZFmn8LYBv6bRSAyk9qFpv
kERDlikqBlU/EaWZHUkoqxxbeR/iCmivOqPOLmZPKqzPBX+n0ioAJSlcbAurtto9dNMo0ymDlhys
kU+Zrudf4SrS0cxjSKfupnb5qtCxvJDY/I2dYOiXY4SnO5N2OjDJSztJX1KkBXQpNkIRLdHmO3YL
9EhoHtiYKYkzy1xaHdPbDerUzwDRhZOjaRntiH1ABMG6ebHiqD4bzC427Jb4rK73w1nsVRHCoU2n
ZDszbXWgQDGCCQwacslnmnxTlmyPukhAWKdPGubfP07ZdZIB+6I3Ai+e41/G9LOoqDPapjuMdfKZ
JLR/Zo9bK+xpVvP5Y6ilwkEmzoXCW0wC7QvMcvCP7fzW2+aF4W/h1wgvPLkRga+j5voEBYeFF+DB
Ppajp6JNXudRyv5dTfefykndtjVTN1SZwE3V/r0q/sPhqBo2vvkwpHdGivCo6qGdOzFU0BlFTpVt
ylpXHiuRKycgzRW6ko6QkLyiY1exbnNwIUPb1/Yw7RvkORKG0yId+VaYVngMJe1bEluT99dHrVDW
IuXPR+0aeE21rlHAkLL2y7AyazM5rWMTJL/EiG6T9WNVbFTGRXyQRWCHOBwIzXCkSDT1JUSmiF2g
mY1+T0x2E/tVmiOEGEq1DjaIECNo0jHCcZ1oXNwveVl+jm1vfwQwfcVGaWWU9gPrkX4s2x+hXpeo
LNFrrqLIekZs0Pbz+xzb0acUL0TatuncUR8WYZBvQuRHZzvp8g9iDqTenwpDfBUz3UNcZUzxxlxS
JlbgVv7DzKT0o9erFe5aWh0PnCwVm01WvS3Vg9lKG7zk+ScfGfWuA6p3lUUISFsdIoJg50iKrwhb
S3JgwxrCdYDclJWf2uYrhGEU7oxOG06sNbW5J/VBeglBnd/LVYeCw2rVocL9E04fkTR22Hl6Y/nA
4YdlqzdFvNwiWUOtI9dNReSNRavo2fpIuBn706ZzkVuMLS6jApnraAXlV5CbyAChrqnkDzUMXBw9
6PI7MMCg3xFgiifR5uuYFcnw1dIDjcMRDSovJo4rZreZap/gW8AMMtQJCwX0WNg4bSCL0au70SLF
zZaHe/jaWKRQkuk1YhCTjTstJJRGAnOxNmJLyxkyJbBlJaOBS9yphAcfYCeNtt9oowFTU44TlJcV
YZKMkJL0ZTIlIhTifkB2KHWlhXNPTVhSB2GuJhsLO8V8tM3JzvHIdAFzwFCgoc8UfJAZRk3LbfSA
+V7QK9mrURvJN+Qmq64tIecazm0QfhOrVQGJUljjWRnm0vYEg87vpG1wRDEdBwxCvAC7P/D51DpR
rqP6Qn08+Y3MVo8qZNDZfCV4gZH5GsN7P6eqcYzzacW4qxx3F2MhRPlkisaCjosfrVUOLG4LfFUI
Hptgz6VREm3Qsi3zpBD7RzKow/JsW4M0MkWugxepLWN8jeyNUMgSCnBIjFpvsMAo2sSykqWrS0Ss
rvldPvXkWcscK6UZTA8j++fUizjRKqcWo9o5JtfCrVYZ8XvwRfLfx6lwXSuRplg551bxKzac2NDI
05tcVWNqBR0wxK4151ZYcYWlzQO23+41wpl/M5RleuWfZF6dRkn61dN7ftRzNn2oMy5vLnucd4MU
i343qyaqRzlMhrtZqxln9ks+ssftG7AoTFzNt7BWQREPic2cehhN4HDc/GNELh16Kd4MozvG/Tjx
dqUtGaux4AaNag1jYsv+FMerUBqFa3YQ9zGzTgP/S0k9iMQZOT7HkImWvQqTF0myWNEByiTdBLr1
cLLCMflgiNoG3mSoHMM6jAIGuXUrPSuBtcpSK2Ua/EypB1jJMMoVMixK9aArokvviENXQctKK0Sb
TuFUpGalcSajTXXrscNBj02r7RxJC4NzY8uITgEq6r0DucN6H7UCrxufl3YNzUiHO7yHIzz42E7F
tu1yO3VXhSC27lSzXxfZTLIjuhe1x1LUg5btFwNxsw0BUEV4LU97iivrQ6DcRN9aqgAVsI2QmQI5
tNtwqxDP+ZzIw2Yo8yrdwhVeuIn1kAjVbt2XFjhWvmWoqfwJmEp9nJZSuoyzHLxArVGNg83VEfsK
bxiSRkHa7WHSEcE4yxT29D7gPi0YvMSQ7wqFUTWQgGbs/KrQZ7gJatsiO0qDG1qlIHM7edATKiw+
M04xmAsuiYYc8o2U4nhyCt68b9xjMRpXbF0yD+6pDFjZjvUHTQwhqbum1l4F03brMmhQQ7apMILL
ICYdmnKWYs9BhSzLTqSF5USuAeKprUjherOvocGGB191hhdZeBYYrtfjnU2N96mqedWtS6nmmzx3
y03Jh4SVfd8NL+UgtDtdx27iwWUJPwcx6PtZlFyqds6QFifjyABoTqSWGh1qJKULBqeIzAa7fF75
+qyDhD4V7kTX2BxrDPfJ6ukaPyPSL9GGkAQjPLNSWw8IBMExhjTZ9wR7ayxD+h7zKFn3+eqEVupL
D7xfcg3RYt1AK8QzCXlZyPjJsLVOhRg6t6nn5m1dzyA97BI4Lejoq6dZjTGID0oG0wAMTBbt52o0
QUAmvRBb2A3Bl1pP+ne2owQFaJASrp1VSt9tIfUZPasgH2SCz7K1ypADkyQx8S7nIdL1Gl3cS84N
P3UiVCYlogUyCfAaaQal45j3n3U0xsPGAOyjO4YeFpWDeHQBFq3G6RNgHr68jApVbjYH3K9GjNww
0qYwfcpocEaPqAkz2luiGu4AzMf3xKxokJlFCaweckybQuLvyTsYFDiZSO51pG+pPmQfMO+mTTjK
MVd6aHEI2SZ6pRyFw1MnOoqnktVQ53OvQBajdpqS78nrgyFPOgyMFwK1uwwJJlMvTKoA4+s5Gh/V
mCwb/M9LeY+Hdb2I1r7LVq1HNRjH+87oNQTUhA9dx84eqS04RFml4oHDd2XQ4nlxnGWfEbpbSAq5
nPTwUpr2OcWKfEewsM7bjiaJ/rqIULvErLtCdxmi7KY2qclOapqQUgFKgRyehbj3+Eo0f1aDCtw4
N5f0pSOWaXYns+P0lqRBD9mNDdgYCruto0cjz3Q6kyR6I0fAmNhoSZihzT4TR3BP9SVlxnLfYI5L
fFUNLEQd3LciPMl6FmzI9RKV200ZdDEEtdYDx4LeIHQNW82VcA3aQJDGbuJxe6IQZNLQsVxXycc0
4RsmpAkhzwtNXAyp3UIT+9QGmlrsWUuEB3NUAlTfJeALjYMHWT0H4ewzZO0eqkRMjcvKrzNeLKvX
LbIxlmIZfStBr9mSUcLkZDKbdsPCNngVnc6JnMNYv2UIXCzfpFgAppp3XQl2qBu4jinYthoJJxIJ
JHP9pqFgBj6FGcs+V2NLBpUloT9xcjb2a0OOzLxF8U9K1RJNyImwvWYbjS8AXmEktSkwwT+QYxnQ
w8Rj9N2M4UNRXtpcPGUULayrqN16rP8NiU52q8NESGs2jyqyPpaaapYcojDvqjvcA22Pej1ugp91
+9/aufz3lCD/4yJSBW3Vv96+nMvi46v8I+NUWb/h5+7F/G2dGIKysxgw6ywnmdj+ZJzyJ8QX2rYw
LZbgurpOt/+5e9HQiijMifnwq+u6gg7pH7sXnT9aWyOghwiSzXVj8zfyUW39l16LvlBlk6ACMKCk
ZjP0C+jPjGQxo6cfUMzeCH8Pvf54E97sLpvI5SjdnWecAUTOhA+gDA5M4zxk71vzjr5sAVg+zs7x
OWSUlJfuVtt2/tA48ysl/QGfYO4lm/F13uE99umcQ8QnB0JP6ADay3PrU8jv8p3pW5ulOc0NRZvm
U/Wq+bM874AbcmjGTunig8nPlGBV7DCddLn3bAbU+/60CUYnfEe64d56nsWNy9+3vWwb7Q2fdA4P
4fUxumk49edTf0Rl2DvPvROd5It6A5HEjwMxZaMeqhO4tW3libej5GX8I0Q4vzAhO2S++hlvAr/f
PY+u9KA50Dh4BCZF5h0rIO0UbDR4LJC67oc39Yy+17nh3vSVO1bmwnk+3J6fbed8XP/P7DYnhPz+
u+7iInCaU3Ni6XxYxQPOEayE87p5fAydz8mrTp3X+/k991snfa4rmAuIVEznKG9JouPtIHTbtp3+
OdoUsYcllH/uPXYeea2cZN95HV+bPPPLdiTHwO3ifDZvmpfeo5dwQGI54WW2sWY+KWpxHxtuvE3Y
5fbh6JnMj7Vb/bVs0VfsuiOlFEl3aIMVHoTvO4lbfA1d4IU7ooZIJiGFqvWj3FfvYn729sAvTpnR
vDavyybzLC8+hXuug+fJnx3hGe/ZgcoUPIeSea1HNlAxXmsmQVfCRJBjp7fqEwsT/gngS3cKZep3
salv/bbfUqt9GZVHHX8sYt42nHbv6CWE5Cq1N/NeD5OzfB/OgrH4VnOSdovX7IXD38Ew+KTx0/DC
nUkugxz2Hu6njDnfHodFtL8W0f6tmfbRj56KDlKh7iSb0O+O8l7ztFPzNr/T+060BBTM4JegLwKz
G1ZrAFbQLVAa89TCTRpeltAV2cW+4aHyqq31Up2jk3rWHiBNb/snw7xKn/ZnuciomWNchY6MZT/m
IiRVzZPuwCi6iXQecfG6TXrCNSCLTc5/Wy6/b7AbkBNTbceTuS849oWrRD5yibnwVeWstfs1Uo7o
kR80lbilOBZGmoLH/iOCEnbq7hjGN+UeaXDfe2W007zgEF2TfXIiRbD/QVCSt3if5Aw41+vpwPOv
Xfmh9iRuARS66JWjVwnv12PB7E9zY+AnP4x345wfo629D6xNhs3d1w4QVbjAGuoKyRdfpOhwDShb
L8KH7cK2LDfhDYMgi1NjZEjhTK9cdTWO6RflmrauePMo7YIH+SvZOEQCOMO23+lnYOiDhzlQfPGD
2U6xQTO9uc47+m43TI8y74vKcIebQ3jR7oInaUNvzydY1p7mlwgbO1X7J88rcCtSlV4F9w3kP6/B
LbmGx+mbYfn1d+kTsBDdFTNjwO81DJ5tEb7UtK3zo6p5ym4+Fxvd3UDZ8imbuv3i3VUbcfyUHHIh
4bkfk2/pxTggBTY+GME66feg4CWRceS9EUwkOc1OfbuGZ/tDi12CRJKreq9dY/tJS/aD+rbM+85V
btpZfbNOFdIWtBFj73yRU7+crTt/cc2t9YqK+pyfBld3qk/1utfut9isLtEP7WJdB1fz5wftcKn3
DNM3Sk3reG+me7gf+rPe8AM1FwZE0S71uC37Hx8w4hvX3svOQ7Qrr4fE19wXH2uLc5k9X9zUyP9S
PdVj4PVNPfE7R/b01+LjTeNmjs2tcND4+sBSNtEHPCfH4iuKO/mTn+2ES8LT6aJuFPdCtshzCzD+
bjnwI9A7u2wCTr3X+dZduZf5K8xCnMqBbOjRzNj8HXsLPg8lymH0eEL8ejkREQekbBfX4Pr3kFLS
M2usvR4cuh9COPw2+/Fmbn9/FpfuecYAdsy2wF+eTZ8oixInxOC0p/o0bnqUZhDhnOFHoh7Q7GeO
0jiLi4mYdQn/0/n5nt+e7C3zGnb0KH4OgELwEuYeghxli9Oo9/ge+DI4UTdSRgCDO3F5ymf9K8T8
W4mN5odXsX2Tzgo/g42AjQmfE225Kj1zq/ikvGsfT/AgDg/u7oe0B4ilHo2jtXm6FIuDd4nQKvEh
3HQPx+5gnpVLipviSpCJ129qr/a07fofjL03s3Kld85Ynr65xQMTPhbwCoiu2UJFQ8j5ii7oMp5k
osdog5zobNfvc+BK31A8m9g0kXLqd4F/Y0wF7dHJmJPf0fIhjuArbxlPGfu1hsXDQqO+Y11jewrB
BXp5wL7xc1j9twrI/4ba+H+QaEddwdT/unB8KPsu+l8P/bc/63Z+/66f1aMmfrOx+KAztNkxWsJm
+f2zelS131BpUB8KpDsI9f6g3FHU35ijUSEqioaoGJXuf1SPfBPWJBN6NTIYA/mO8XeqRwXpwp9H
9QhUEBQjEiITSNORT/wyqsf9YBCK2T9bDbd8nvDcXEiimVy5zpa7fhgHVIE2q6cGSxozHYbX2mY2
uuGhivXZ3CtZKfKTRP05cdwnSv419fj0RwLPZns6aXNj3eR+EGcsWgJL5YgRQQ3YZzP8xpZRYV7M
rAc5H1J7x5STjZUQwzVIlFOBEvRlHTqnZ+JuwpqljBUmrloysR3dpmtlACWmMrb5pYvlNnjrTcXS
uBcVY9x3LmyZbql8LTDlvvSZrZrxvp2Az+uEwqWcliN2wLeSJeNs4ohEKlfuigBxhDsGcVq/gn6Q
X8ALiPiEGTQf7/XRGsPnEUwmK+4Jo4q0ieJA4E4iownHVF5AjscNSbqwg6eb6XrEwqLlpjSYskR5
VKetb9oYFEGdmtb3kQ0r9QzOGHCHuDoelWbqH9tWsx6HCjbAsFjTbs514gqUPjfxm9Eeom7qH6yp
t33AEyGCvaK8Ixs4rRgBZMyhh4zDbZnL7NLPlnQoWMI/y2hbX9kBhrfcDLLWayQ7QDm7KGI8LIs5
l14wzvEE05nBgE/+cNBRLqpMDlmSzBGL9Vwm2Y8ErOEskXZG66tV2MJFFTN3EuCvW0cHEbVt55ml
p2SyUmCPQJKknAzrApMJQ6zECmIF9ovsdHKFBUa0HErd6s9YTo1rKk2EjcLkyh4CK+/J/lDIRVKr
PH2VUkXZjEpn7y2lJjF0ZRQBgloUSKZGyYJbXoLAa+1QfWcEIY7TPMrgie3IJygvxWMKb5AQmXOH
qoGKoxf7Usubm47U9nvYTfWN11nfhNPQbKKux64jj5rOKoK37YpoMmFPL88MNiM8SR728GI7mHN1
mdMwYVsVSYeJTf8reo50S3ye/cMUpeQOXVV+gaUzN1OKh3QeeYPACyUw2sR8HK2w94TQCRkVarQt
EE+73Sy0bWQu0y4JGfc6RJkRLlkm+jWfa6iEQ9SS7zN0p2rsSUCOsuECkAbLclQtD21NPCtgJPMW
Ijs+0rFih1KLbPAJcyGXd7BIOQW44Y7493dyz5J0QUpEVKG0eAUMLI9dHaaUSE68rJhVYtcszI55
ORPOU7BGl9s58WChkTNamKy4FmKfK+ZuXjpz9aZMXhtX4ap0W93i4llYm3l5FJrGoU5G7WonTbNH
WlJs+4CAWTZ07GQANGq9OjhLUC53ndo9A1gVbqQE+4SSdpSU0F8s5SupgN0Nqki2Y1FvidaLv8Ez
/D7XUrQrJIi7FdGYLD6GU1gxBl/0TYsmD+J0KftAtROX+9TotAIPM0uj4mzo1nbsCnUD9ogs5VKw
zi5T9TDUCGRCsHSc95Myunoc8AqwiOgXjN6zNIV+zpw9UZdd3Js/RvbdMjo6zOdVTnGDTWHHwNVD
fK7d972icC9Nflhqu1VD+cqMKPZKISOdQBjtyQF/njc0Qy0kDaalibolp4TXjRCqzBKPdtEHiyOB
U8TKig3ARhIkJQorlywunvh0kXWoLrRO7ZmU9JFM0PwmdzA3Io3VZlAvH5KlLagb5wCypfY5JeNL
kU7v4LgeoYYBKRoZETQzH19IHpjNlOkQW4GOhDua4S2ExKiH9bfWzK/p/+HuzJYjR7Ik+yvzA0jB
bsCr7wud+xZ8gZDBCOwGwAAYAPv6Pp6VNVNdIt0i2W/T+ZQiEckk6Viu6VU9agL33LRTu3aVC+W2
HQ84/jCUi+jOCZJqFwmc3pCj8aT33kpfs76w//01y8YHWVoX5fo/G7iViHjFlmWItWPhw2adoCoH
sVsWd3Id2cFLcl1M+7n6iU//V7r0oMkifkMlzVBxxQZgyh5gDlzsERvAteF8XSv0BSqPIdUuxUca
BZdMcVrRgb3Gp/ezj+VdMGdwhe2PcZxPdtagUbNIW7XV+Gis6BS2Fc2y5N+S0DS7JJnhPEh1mNuf
idd/+12yzoP+o52begOxeEd4mREfl9mmtq17nQ5P3kBWZGzVdC5zarnmhIybSOS7mDMAEFVZrxqq
iDq27atYyOeeT+dYLxmBhoxVR1C+4GfltGpSyDDLFSVR91usHCj4bcogHsmWohEL1qMca9afNm83
m/4wgM6FPGlCMZCeeLx0Lhp8I+c139P1dB49z23MW6IyhyHmYVrznkmpJhei/Ibac7Tiq7QZ4vZS
XbyNx7zeCeW+5mV0z4fx1SqUFphnh+umcUUuETNTfpkUp9Mpl9/lNati+Sx2oid3xL2/AiUVr+OZ
c6BfLu9pMdyRTuBnn9SPgD3cm1spFPE56A5kE2Cjx+QVJSjdN6o/enB/nnPr6TF7LRoiu6G24Mvl
8++8SfUmawESQJD0gHW2uyLjmxFwTeGhwVqhUaJ8dvwOSgW0k40Z1TMenxvZ83ofJqfdhfkAkgYX
F44JIAv8/BxZI2A9ZNhPIVbUEavWOtHGW3sibtjEDWZV2RGqq0NW1Bl5srQR7C+Ubp5t7rXW0yzI
SzWrNsf9pBI+ByraSFjc0Q62L4HlaAH5SndVtisS51eV9WQIG/b/Hpr7Eovf2s7fjA0oe2X3HT9I
YpOT167zTBk6968WH6ROFNDYOLqJ4CFtVBxxW/UtKzMCKxscK9atXXfyQu3WJSohp0dNd68dd77Q
m5ueC3Zgp1k49w7y3nbOdfGDDgY0IIwvR3qTq7uiHOXt4HC0FXJ+w0+LNgaXF1zcCOF6UVP8+4qc
BclOrANlS6X9u4X9Zm3HWfcYO9ZTDF5n6xvX/Oj5nT2BguFJtYx0K44ZOy+nmpdnITpWOdQyDfdj
NmbsIXzPgkM7EWnYMqOV6wHE6BXHHP/sydRijSR6Oo7X4KoLwyT07aeiXT6w8XW3CZmye9NBq7MS
dYKexT6nrKx1FVZ0eC7+2UrZh4rF2sxt9jIW1/sDmABMduc4oRTlksfhWLXFUzZHzRN54h+VLPR5
rh1gCFOwbLLOWc5kv8tdyRboKBb1ZRdOsffpxjjkNPFmsl7rPmxumqEbVlHi7B2snaGXyN1QNPIU
JsOf/pXXWH0y8T4FWfmxgC3dtD6kltxdmbDbBcK69GWCAggwEyQI29b2kbblEkCBM9xWFJATLjZT
tgf4xT3v2DMOL5dSGhwJECf8bWe7efubr+eYfT0YMb8DEHbFmt0mzGqMXPbcP1kZ/LSdWZac5B19
C+G4i9tU2JdUtUHwXXOuIJyXdl2fM8ZN169uTDIvWzudJx6IruKvq/XMzj/ot7XuCavWXXFmzTl/
JkaI+yJuY/gtJGY50hulI+BfZJbD7TyH00XWOatLnq854zQgulIcBE3YPeYu+EszKtPUR+EXKB2T
7UHm5qLcUVlQTohczBVBzlsT1wVQKK+rg4udqg7Rga7UXGwEDS0pZcTdwkscLKs3uLelzx9xHfBQ
i/dtTaVjtg5BRDjutqUdxz+YytgVRZ+sm8fbOuOogA3IozyGR9LYhEwaNVx2dqaA9NSNGDAPXpY+
9qpqRb6tD5/Tmp2yxxzQEnyfgvkLlHB5oXBEpts2DEveR0vl1vp54l0zs/kJKFwUURW9DmMO5g5D
DzQiikTeaaWJPp2hU8mb8kfNyjpJt31hfucGrqQ2DMJD77yMtNQ3nnmf2XSueinWoz2Oh0zhuDBC
daduEhs/cGiW6HgrMv+0K0kxhDeVVCjWyl9jKnwfXRaFuARaut2JwONS3OQKuFU9iDffZn6DgjDd
zto0+z975hVv0C0Bj2S/QI7cUIvCeyyI34R2DlnpeFtfWr9MOPRHSZ9XytZvqA+N011SnTTPnjHN
GhtqtRaKGxBCwV1ZGSoxHJPucSu/8hHf43jghYWAObCjBmf1kjWZv6uT6VPNM95Ftt88vO4W6b/X
4dLus4za8gjkFX08I/9HFoSlY1Mrg0K/wGXBh29O3GvIZ6oMt5bHqUX7D5jWT5XXveO0OTt1/+6J
glJ6c9N54b0/mgDRiFW023NQNde6e4xafpQkp0YP/lqSxoO1Vf82nvNANdVVbyI6VqVXHT28yrwt
0CKlX+YcJ7TGRDqR2CyWhloQyPzrzF0240I9TQ2NGUhJUBwsO64hbjPUa3ojCdUNd7DNEWNrXvKz
W9zEfj9/ctC0iUpYv+2q3jVxiprKSvs0AgvdxOOggNwD15NE8B1/JKdLn+QObeGo0vpDd/LGDGw1
ZJ48EUZDoh6t7jx5sD+LTp3ZEd8HWHnQ5txmvUz9PY2tC3G2BkxwFj/i0qKRCX5sPjYfagg+WdfP
cAs4ZwkT0NJoF9XWC3sOPOUlW7AmlZnL/0RQkgYwBY9nyaO0BFtJT0Xx0CZsPJqyRW9TNGlmtfcF
EvnR9/qdR7kFa3wChD6/sy0o2PohsoLsCI+vAzkGX8GW85fdLp/Ca72NxKiwsSB5gbF3tx6uu1VR
J7eFUQcoVmecEODaaqH2Ysrqm6URvFWyJWDk6K0T9+RbZrlUiV/PjdmMNBAvOeeaCJI+XJHfPofC
nTc3b5673E4jX1wZYdYSyMi58NRRZkW/GvN5j2953lQC4IxeKKB1LBBFdvdb6+45ovwGEjiCtu/0
3wML2zSApOYtXCf0nxF8ifRnYeXvYxvXdFiIc1yMhHJ768Igin6eFRc+o3ebbpaV6qoIlldoNkZT
GSK7GqqSgnjo1dgN+Ja3gUtbVNVZHICuhT1zBHI8c6HvW96wnXGkrqbJLg8LqdD1QnMENfMFngBV
t4cpifqj5zp3jeKUS0l0vkn89BHw9VsPK2lt2zh+xiFfDhh6oKv4w4X1aLMar/aBooxpBfdYlXn1
3hUKI7Bn1kRB67VMuvGB1vIM2o4P8hoAKt3ntzNeyrXGrO/zTNo0WMIJNIxmmyQVx2JRmaO3sGtM
ytA+uQA1hjor1poA7V40ZEsJJbK2mrM7bvk9ZsctLSNvFJmfl+haLBFZ7VoKuHiNxXrLC7Dc81vU
q5iwrm7pf40BBNtRf50FWKFf21avWPIluUvKK/A3YpVoTT+KbnyzUIGwHDCjBc5tnAesMUy5ZqDb
KxwEyWRdiqLO7uwm+ync/kRYBsM7hz93OCQLFm+u351yccyxv8fdYlJDi4rLMbT/Khic/Qrjp+FE
UvfNkdtpW6IdbOK8PMS9vBs9FCoc7bZW69at16PXr10Eqe9gdtmOIVJ7xW8Q0Ntx1GuFU5q+PGsj
/WEvyH5aUXvCPbjq5/Y9aurLhM5bTs1ZquUFItchEcNTEEMGLNPpRxkkT26NoMFQgTYzg2FaCLgA
sCkYH+ddS4kF2Lp8i2jibHQVJhdwZndtD286NWZmGZG8pq08Gn8A/w+4c+0Uobs23vTgdqXh9JRk
d1nAH6b9eNfNTOge1Cj8/2c9yCfVgyGU5sn2vfNQ+RINYr7E83QhWHMwMnxoBpZXDC8ZjpqVYae+
6nzUqpZpNTH93cBMvCVr4axC+Gdcb29aBafY1RQj8Rjo++iSAqXb1D28LIp806ObO981/huS6XJr
woYSIFxQEWOWqC9xnW3jFOXcp+mCpyi8D5qa3en76r/ZJLOV7GedAuRTP7UKt0BMboai+raH+XkZ
Qncjbdt7yF22iQ5nYov6IVUafcqF/caXvTr/o3WbXAEKzZazVbPt3ab76aWsF2MWeHXb4PilGLAB
Q1T407aNAsxBOZ6QEVHGmdTnOEDnV6Y+wxz/8MAqn2W03DWkl1hiV/4+DupiPwfYA72FgYqVo6KL
Q6rnqBTnliUQoLZ56+GawyPb7RatX9IqqHddLQEMSVYBY9Ntcjj2S+RjPHHJGQPX45n7q+1xB5sR
Xz02Wg5lhBb9/MZQC9AnelsPE9KFjm7dQZf3Ls1Tj5DctGILkcE93jdF6tYHg3QU74ewh3nTzo5+
dmGswZvPRoDE3OzBnxCHyv5JrX2xmevSUH8VcpRCdCyYzjLfAdUS9vHWsynIvh+7ztnLoMa42PqD
2MJWQd7xu66gcmSm9vnBgmuqjp22RZfxO0/amBrnQH2PkNyymwkD9yZjXJ3uS5omk42XGaAJq8qD
uHwipxnrm9gNa+ejsSDfRApopJ/TQ/4yD0S1QZjXztW/7IF1X5HWFeNe5VGb/VJz7m9cH47gORk7
VT95M14f2xvmOwqhl+6oqcEKDpjJEG6AVLhPVdGr06wnuWcOJXARUIx920FPDvcRBtdxy/So7A2H
sqk8h2Do1GdKsR2BmIZyvh0UHWT5ESDzsqIJUkELqNJqXS76uWkHjsBSgftGffDpw0a7M/bFjq3w
AbApLRyo3j6rWPrFEU8l4j6aBClNUU+7YaghwlGRzlpU0lvH+s2Gt+DJ0MnucOFmA6/fGpcSKkl/
1i4gwNuK3LK6xWfsUl0E4DTd8LHnIH05+E10R9fOvNdwhjGk4x1mQdd7njwOdR5NZzEgOAqJIcxZ
6AeUWnqrzrBWbVpHHqO5AC9SlU18LR6x+Hco8WG9m81ySZdCYXsJLEJ7wk8oFBSuVR9gtqVmG0in
Y3QZQX0OdA2Pp4g/YyKV41XGommP6D+XIgArGSUvc4DxtsdtWK0X6QCqzdosmzcEfkzNNzeITWh8
WEvaEGB1lELo4bji3unR8asdCSWxigoQj0XiLsCNed/U2qo3EAxKoB4AJjGX1fe5QwIHv9AlC3o+
Noe78eS4i36oRF/ux+Lab6jT5tT5Hj1PSXlKFoO7zFSfKmGHl/RmOFgcqM6sXSjTKcVbN11vR8yx
J7o9+1VVtxp8Kg/rBozEk53Ne1CI3j4cS6CTBTgDOn8TGpRGjrnEaOpILAftkR9L0mYhrNM92BZc
Y0lWc+t4vb/xcw5RUkTgBjo58gAliuIlasfnpddzsQTfyjLjq9PTYbPKgsI6tfHE1aRE9UCTARE1
0MMHb+pfkIb742yTIFhf12VHTgo2QUQACklhBU9wd/ozzPx4Owl1lWakPiU+nXax6z6Qejjgb0R1
SjAn2M742KTRjTsOJ61Ge0PuhuxLwM7dzRPGSm9+zbT/y3Oz6ZaCEpqGvHwC3e28xrj5tj6VSITR
qmTPlm1cNwVZKJBfck1FBUJgyQanVd0+RA1qUrYuQB00j3JKmMfGp4oHxIwkL7sCfREdXE4DBAUq
rI30Cz4KxwwPgFrOEEiw8QwMMGNqEl5eS7cNYXfupYeRirVT/9rbIVYVN82e42S41Cb4GV2Lf6U/
nSo0RmC22t/3jvB/JmwL4ERnaOtBSpeDDvjUC9RiHOoeG3mC2550lmOtY3ETgu6/X0rf2gRLOkDz
qt7Gyk4OORf8LV2G/P7J6K/sseX1UZDpDa97txagzmZssf5bduJBrLF4h2ci7jceAPcVcua4yvnQ
b1mo2Q915zlbVUbjBrnJ2vlFNe1pHLa2jT3eYfxtVipL4g8oIfm5LTPOGQO7lNKCfWZpllB6qcQF
otGygfimODvX+67vKfChZqk1c7gOyoknR1R36tT1PGF0gp3Xhsg29oYWszljKEDFiXxyF6QTAZex
kEPJqdl0q5zRz572yq2goUIlWKVQPR4XPOxYCrTNcRhT+j5gk8MyPIh3ZCK8Ho5kRgOAjutv4clX
iK4F06mVsTYTj3Y3+rs58tnrz+lHF1r2OSpbrCC+2/4g/rFsRc/ogJXzNSnThaYaB4BRzwIlS0TU
rzj6UQUXOcGOKtL0noA5fKVroovx3HuW1RRuOSymLzr0HuYy/5nXDi2rWr7UTvkC8kceIGF+lK6X
PniVqAiPVNP1DI1Nq3XHM0cWLCtDYi6ZjV+iRFUk5lqKDVFyEIvEyjjnVu0jjF2qXOpebVQSY10L
pgUbf8qZtS5rcXKhsjxIAI/4o4ryU7o8lBta5kiJRHTaAP+glRuu2Z6Ax9qZDPqX3c67qIPY6w8T
Tyjcqiz+6FVKs+WxAgy+nm0rOBZtkOxIiH7XlT3etJX/+8p43CRW0tz3OinXKS1mM7JA7TvqNVVk
oEyKi4bchFoXU9/zBJHxsZAZA9OVOpWDywE6gAu44yCFITrcJgNjK47a/tj7zjYQ+q5K5/6BzMGN
bjvAbkhmHFDLN4Sk9ByoqVxX0+A9wXRko9B0+dqd9SORnZPkRboJGD0O7MOzTeeqehuOeH5b2/5d
pR1Zj7F5Iah6aelFG2X2ywtx9g1tl+7Kvmje85p+iyXE3khnbr0Piyi87Yblvu8tFilpSUiHFqNn
P/GHow8w4h7ETrVhgoPSF1s5LppgdFZaTt4x8ZJtAmRv22fLpU4tcawCbn63zcN3Fon8b+zCPYNP
vFEEUFY52eKbBCIwV2DGejnEKTPL5pOuMdrVRTh7B5qlzA3qZ3xvYWFe65aKzdCxnEvfQfALB7cA
L1jg5ixBmj1EKdpxrt3plRtvWJe9O11v4/e2ne7tRr5yNbxkvS4QvsVXgYy+SSfE2UR5jLUKyvGY
1kR/HOsRfb6+ZWLasFu8/hJ4+hMnifbJ1CYHOuXcrZNI+2j58bAhEFt/DUv2mtvUtUJAYVpf3myv
nAhAOB6tFQ1pbhD8Vzw0xWOiTF5U4F2nIn3I+X3vHfLZ8Cgjfe0GTSOOEiNOqkx/LykSAGmZZTPz
nV7ca5+lj2rJSZujDc/PwlnleTs+CEPhIWPdTHOx9SMPQfzlmnrPlrv6EGRSsh/sk2TPKCGgZtUe
wDA3OBg37G6kV37qukqPtoy6F4v0WZRkywYkmTnADacMArrlfnYdmgr82t9N7CZO6RICiOrp56M8
gNs5IJDfEJojZp03tzTBncVcEE4R55nOqj4aX2rXL7cRDvaLrUVxCTJx5mbJT05+jXdOUc5QMv4k
ns4OCSIkR0QWYWZQyMg9605iVenZpVzM85NPRTzpSU7xzZSzt4ntbeWll5R2SuIBpbMhWhXRYz0F
ZxquUYapcDTcMc44H6isCS6dZCpbD0j+lAWV/+BT/C1j0f9OZ3rg/bcGo1Wu/s/zJ3Wz/2pO//O/
+cte5P9hYwYKbXCE7p/+on/aizzvDyfkH9a7kev9Axn0T1qh+4fNPzwmhedHoefidf/LnO46mNMD
/hAsO64g4Yq/ZS/6d2+6x2DtIkDGNoiRyBH/BqTxuTTdyCwe7cS6d74S/g5Dqilj9ZsKkoweuiKL
lUjREMqB1WBA5hVxnxZAeDKMtbpMd0WtguAfMJC/dT39/5Zh4EP876xoz036nxIMf/71f1wkfKYQ
oDzgOMgcjk2p1D8vEsv+w/EdroTrP5HNwTbgI/zrMnGcPxxofvwxFjHXd9z/l2EI/3BwioXXqyh0
+Gydv+VCc8Oryexf8uIu837A1xdcjSQqvOs3+K8EmNY2SyAAmeSlH+7lVFk3grrThc7UJuzJO8XK
fLZskG6RkmLnJuspZFpPRLpvid8Qzc7cGVYJYhUL7Dl5LQB4fmSYbl5oTIZL5bojvD876EgRQxuk
+5RW7eETZAAuI2uywmVlu1mKN5U8IYvFQI937WAlZt0D10VchaOISOn7zb1X+Wpkelc2+qXVeT+4
oP3lp0wW5bw5I11PewXWOtunTOvzJWQvdYwN8eANvWBh9wL8HV1/baVO+OJZOFm2rWNFO39BjUBu
a0rQIWIIu2JNHQsLFzG1IEVEk1mU6iyObvdFFzcOHAVOqY+937LpGVBISSOysr+x07S+pG1R8iYU
JLM2pV4IY1PxqL6sYqbtA4QfJvm0bFgvBb63n4D/5/faoeQjXS+Jo6ptPMxebWgbRvq8UyPFTavA
E4zfQ8d0jCKU8SpYOqTEmyVvZYKhR4zPlROwg4tdSbTWdItNI68LRrL/bmiQ4Q6n8oBQ+Rzc5pK6
bwqDsjxkdehhNnkQSPjfcZonFBD7k/ztDzI9a6o1eUAoZLFuaKNq3fnImrtWOwz5MAy//QRez4pV
JpIgsGKbg2FdOdFuIWdPTlAW6onVaBzsgzSGZqe6hnONzkvGTYuG4+wYJ6gi+6UoupsBgDUeKt2C
yO/s0qrWpGrS32PSs3CjRperQC1VQukegHSM/EXMVqDpDCYZHfXZfooDduf9UOQ+uTaKflYoXwWi
LDzMl4LFBs6YJcc6V9QLuiZRyXCTtl3yTvpS8x6tCv8T+uw5j2cGg6vLhLrUZCyfiEzyg/WlX9L/
AKio4fIUpBQCy35D0cImU1aaAnQdUAGFOD+Jl9AbmW2nBaGaGk8B6dpD2vwm7s7+z2XyMfjlkhlH
D/JWtR3CNrxljZv/MnlUiHUv8+bBzSnK3F5jjF9VlE7nNLs2KCexRSbIq4Oh3y5dJd/nwB2+sGH4
Zg16S/xydZ73x8XExVcaFxmnUFbB9ARPhbWm8gGfCrKzhYO75UzD+WZkuVnA7cEykYXpked9ziBt
y6I4T3meURseKAOPtZTWnSsDf8ScVUwLbQvDdCyMq6kRV5wJyJciS40WOcIVVXLeuuVsZK0G2OwE
o4aw+qCrrPxhEfAb1nNekiP1Ul99oXJRUevT7rIp7IaiJBQwkRwo5tA1wvDMliACqo0Miu8zXQ2W
Gz55hZ/YTJDt8KVMFHdbAZnH2ZkY2E886yxY8zOIYB9NNt2ECy5fmrUSZAjUgMF6GbqksxAMKOSq
eLcjyXpFqm4MjYIkIB2atlaxnOsHM1rZxa9aS24KUxW/5sxn0q5iZHsK7fnt4bGpHzFKAZjs2wVI
eoH9E4eoXX2OY9Z9cMXMLEpLakYOkicKad40aU+iv+anvTkNX6iD7aYrzYLzNmfRkIyKI62zr5Pg
18QIiSKXUkjVOCNLfr/ipLnK++y68abrvj8II2gsboTWIw9UMElX/gutBgkx9SyvY+sQNhwI/gcm
8/+ds+Cf78X/2mz+8Vl/5Z//Ogj++R/8NQiSKrSJIaJA8Cq3MTX88x3v/jnteQjLxAOvSGsGzr/e
8Fb0h4vShnLOwAe1kAfM/50ELSditAxxJtquwyAYBn/rHe9wQvhPL/kgjDA9+Myu11kCt7v4t6Di
0C4W7yhiOmYMYsIJXqEzNjd1B7u4p4KRwrDo6osSiCvfrkNV1DvwCslSNndoeaKhSUzfM06AYV+A
Ju5OcW3bMyxUnVNKK0efPZuq0zq7HeqwYouvyiR6yYkh96TFaNg+miuz68ON6YG4rwNrgC5dODRt
RvliP5ik9NJjbMkSLGRiMnlJ2afSfsVWizTfOL372LIJTVpYq3dRWsGoAYFR1gQD3cJh7Sh5b16f
6rGtzi6Je38Dco4iNrQpRgWK1HpIUixpLaveovKnEXJiM4YHkQlZ7kNcYSvH69KPxkDEgtMQX/JB
Z8/GcvQ5C+z+6U8Th0/N5nvHa+O0xDLiG+tHtmqm3eVJ88Nv62FVj/IbjajccOyezhO/3NWw+GQS
LdF9Cvv6Kw5sc0ziuiKQM6l9MDfFxUa4s3I2cpXLBhNGI4pqnPUUJM/+QeppPPd9KTe57f1YBlJA
SWtHVDL04t6lenFb+PaXDKuRpsluPMhZBFu842+xMPoMXFifMgwnv7M5AArWtd5eRoq+VvIEa5tl
LpbYptogaPaHFis0pSHJ1HVr+iuBh0HtGG0ScO6SunhF48XApkg1tNuXYFTOzAtfcRCFA2Zwdqd5
HiQ/cuFAUxjjckpOPezS7RLWnoM7vY74+RcjUuvKYBih31LJGEhkXV6S+q6AmoXVNj1fSe7TQZV1
R5Bpae7pkcanAz+uTbYgo9VaN5Cg8c9yxGHH7weYBmXn8lBlAcpBe3guw5A0AmANIoDKWs8WWtJK
gPYqavwPicIFF2usZEXq81+g+tIXHuGkworBCwRNhs6dS0/8fjMn7vRgfIkLaNFR5z1lmWKhOQaj
/qFVEvkHorZ5cjIYJIsLvq4mP/Gp0w7tVOILPKvtHy34QOUpaO2sxXuhPvqK66YJJV7pdIEstK/S
yAU0Xpv2UEXywTUoQCprh18mGIIjHA3/ldc8A1m7OPcy8Cj0WOQB6mcLFFI69RlwMMwthH+c6g0I
k00FjXQ3Illxy1On2//sCbvkK7pqeyBDM+r7JAqDt10gJE7VQjcnrZshTn8QPe49/OaIALGD/Yab
wdz4Gp+C294i+FV7vxh+eT3GeVAuJAWaznuz+HLNex/RQnpu+7IQG+St8mTR8iG/YC5lND1XfktM
dvErOs5KGXTnSoSIoTlwJ1bbQzAVP3VFXxNKM0J1ww5wrSYduBggxkmufdBAHSOg/7EU1+61ZhE/
88alcLRvb3hKIbPSSM5nmkUdB9g27ZiGnADqvj/XJ8ATndxNBCu+qMvxAG5P0K6YUhZv/uaBgI8a
HRfzRzQo4mZFxXFpx4Hm6oFAgKvB3Xu6P+UxBStcE73ZZJPM1BehjyRfJZ60OmKsiIUwgkwJUQBl
sdnw2kjA5nUaHqS6Eqd1O4LBiMPgZpCO88AdPG+h0DcXXIHjvk3zguhkZX5Q9bfkrG7xOAtNPYXt
MXIXVYw9YRzXiIX2kVMJkCw9mZcFjJ3VwETPvRbPOz3Bu2WsfslWLLjHF2vn0qRyZq/J2r/O/JPf
5dbPaMRosVZpw4AbhB1ZSZ9N6U7h4vd2ouuDnYjHX2VaklkDifrRAZJEFAh2eS2WE/SPZsd4Lc70
KHJLN/zcZUA5nBfQfGnlFz1U6H7EBrZcGv4b4xiZ1CU3J7quFUqxxnmimxmmiufr8gYtxTC8jP2h
kvYvFkXZIw/d5CaOTLvuEmqsMLajcSnc6nsBC/wY1Li+hzY0H8WQNjvLFubDD0XOkyxJipuikhXV
K2H5EClfnqhhwzHv/p67mkOGiDB2hbC4bmqOVacJY9KuIX/0WJpofO/ArFCKJCOKbHSKvaNNXkCm
Yf3hgditWItPR2fpp7uc94zatpPDzCvd4LPUQfzDWyS+bjef7kk1FA+L3+0xt+HyJlVzmIkQHNgy
WzctnX1YvySD4RTyS+Tw1fOdiPBm1oCV8krciql/lpzfgo3XAaXA8xv8jrL5MeCJiahv670qkpsM
M9iY0D87NM2had3P1hnXTtjfs3AlZclLE7+y/eQquU1k8QAJ65xiphSsTBibUfLd3DO7okWmzLyB
WOuIU3ZhwS6reaCsKtgNLjgTCgTVTvnLIyeYcbVcvdGYvylPEUffMf2W37//ipuZLzUN+JEnP2YO
FellhthEXSPFy3BSklM41yDRfCv98p1xJANl3H0A1hVfgGguTuVgVq0DfOpAWsnr/Ex1Oj1Ekzmq
PHtW/eKvpOXeAY46LG0Ddg51nCCBFU4Aoqg9SLzxd6ObhxJPYdJjox68jx5cY1pkp76hxyC7BtXn
aDOb7C3tpo0e7btcOXSAFbypQ+ok8zy9FBV+lk4Vj5kgzFpMpywytEaplPTU2Ly6U3DIcLOwSKZF
MuiKEx1SZ8SB5Qi86GoGg4GNTG5eirzFENcsNe5j+z6c0PSneRc3ns1+MNx0fG8/Qq+v+Z5g2wTD
AhICPSbb5mFW8lzy6SQqk/i5jCGiGZ0v75XVpa9RJ3NrDX5lod8McituAl3A32zhrHjYjQEKHU2u
LRo3qmuITPVh9el65q6VmD5CKjQ2sMS8TaTZ/+EJ4zbkxJ79dKe0OnaD09jDxeHIuOrGkYOHxotL
ycNS7vLYcXhYQy3NTFK/RRMQuJgUGM51Q0GgoYUjD/fcQWAKlprGpgUgjlWMtI0jXXBqJ0h3cuPG
/FDStXeBWuJqo/Je7OiLsB4sydNl1bPdclb+UNS4Mexo/tTLEpECn1yLadLg/u/WxSIh+poy99DJ
XS3edBpi0nIGTbF4rvv03nbpdDe9Gx4GCo3vRmKP9KnBToMsiIASrrJWF8eJZnEGgEo0x95zDHGp
xb9tsw7rd+mVWzNz9NeAXlf0kwTQNWADpDJcNn1S+dthyu27Nh1sWKUYzakBVsTv9PiK9FU9TEv5
oFrXuiMFQ0ba49plE2rvSVou50AH6rIE42NuzT9oTuDCYA4nGlzeMQfON/7Yobp4aRmQrxokm8b6
Ke1Rj4arVou19dUOZ7VBeLxxKUjbz4Tqtj0b8o2cRHrH1MJ+X0iqv+3pLuWGXjeNfbBzj99+Yn6l
ofVZCSc7ZULj7BP5AefrsYcY/BlEFLYj6+AFoPvjODfdQiiAFyetSpN85mPVP3Bx9zdWGv+cryW2
usNo0fTBW2v16pZzkHeku+oKFpRPhK94hS00DG/ZZKut3/B0Jbc1ALsyfl5Tx2GymyjgfYKM0hYH
9u7ePTbM/+DuTHYjZ9Yj+kS8YHLmtuZRs9RqbQip1eKYnMlM5tP71G/DuN4Y8NZ7oVuqInOIL+KE
ecY2U+KNcym5d6JrJRZ/HwzQ2iJHokq5RfYqdVb/iukFfSL92m7mFkzQzRaBImWxr8bjt5qwiDWY
86RdYqWS9oc7imgdKFs+JonVboXU6Z+4cGJa4o397mfjPksbjn1BxygRYYBcWho9GV0/U9ks38d8
+ra0faxwnDDDKZbf9jDvCjKIhyqV3ldTDs3Jt9rpaZwEBWd9kn61Yxh+NS619X3mea9x2Q8RTXgh
+Ti6pZn78HalQTM+Y12ozugoVOt5czz9+ItFgtCSM9xVeNUWQLpHYm3WPnC68ANu2HRfdUzl0sBW
iAE5wCTXq14WlLV1VDX62Z7VsconZ2+3nvhDumZGd3Ks316l64+hxKTVLMBgSmaO93Nr33I2nryv
osX+DWXX2dlB1W+cCIS0q8Veu9BrrajZw6ANEfPSZVvgF4PBHE/rNsSrlie4LZoQRwzySrM3g8j3
HWRO1MHJCVmM4j45E9Wa9+04yUds1RuuItgBEemAAjS2eaBlmJZPb8rBQVjlqymZpOZp4O95R5+y
thxOi00WcmmTx2yxXXgcI0XXBaaHye2xHRAzPjQzGOPc6o52WG6LW7V83tvicezxyRPfOevbdE0G
alUGJPAi7pqM8yNEWSpCt23faoqO0vjTHzJetWi6GR2yBymwo1F85zwLglUX0nIEKT3X2QQ5rTJN
srwmTXyCQ64ORZO5TwWno12K93xV0He0CWrMy5oWzwx/Mv7GBdn6ZYY55m3LSeCC47bt7YTHhW9h
j/ku6qbccqqFXCq77IlrOrfLBEvIXVB2f4pSO7Am3XYi/pelZ7Dq8aVOLPuUY+WApkZoLb751RSp
CRYPzzzk5MSp5Vb5ZRLd0+zaBF+V4NqTEi8htuDflXS6XnGvGwAaRJKwV8G8JjBKjDiPca0NfBqq
p6XeGYddUbb+E7YXgCag3Vee0/4BKXac3Y4OxDLGRpbYAuSPCsKjUmynTtvZOxeaWkF8hIKY1N2X
o2q5e7fNYaF/lz0IB9IaXuDfLq3fCztzXk2G24tEIdAtsegvvi//ZI3/XJTz94FL/zuP8zFp0nwd
morcF8P/PUg1nOSxCeTRoytmKxEK8B/HC+AyXKXkbME+3gzk2Kr9TCO6J9o9ERfCDO4yrsYZdEnJ
7e4TP7l6jv3kOEW6Lmwrv8Pyx1xj3gibwXcbR1d3mSlM76JlTXaHT6qOH1G2Y2Ljc7I1Xf6JTiLZ
8KtxH2ALOgtqZii0N5ilzdFO6cGSHt6NbhyG+9mO32h6xNArsvB+4QR7TuKkpbHaRJWq/mROnR6w
907XaAhBPSEWfCShofsTtOZGS7O3lvjcTn37bAVF/jXfNubR1dvJasvnIV0uVRC2F/Jc5S71QvnS
heULwhFmqClW1CP11maZZvebq8Fn1Fp3jaj/1IiOn0oPAJiWEhafWyj7gDMrWAu7hhhklZiUHBOd
whY7KVyLX5nd5/swcoJPpi7+u1aevWfacyHfqtcsMkitjnFTjvVuf1Aj8Rbu3x/UdgLT8cb3wNPf
PCIJr4XbYH52rL1OlH3J6+YSei6RYbcpdj4G5h88HOolQNRZxcUcrad4JvawgI42zA5WaV7qw2i5
fzADdJqpBYErp7Px14pZvuq5HFm3s/6hIN935LYGH6SLMEDjv4AT6fhrT6TRqUJF2VJw36xjH0A2
EyyP82tBqoKRGh5NbH0to6vXbkYfsbShDaxW5pH25erUlg6XX/vH6DDbxcJOd43N+7BpIVI+t4v5
xrHYY96IqA+q7f5aU8S5LaNOYiBhUNZbPmQA1x32jd31mwjOw9kxsb1PO3MngujCmOEXJyPO454c
7tqmlfRa9d6litxm3dTUWq0ge4Yfdc7dN26zHxo2bUwbYbcZ5qDGTq1bahKwrTX8ceuoJYSW+W/A
eole94aMggT1Gk8x0Zuc2EE51PqzGoW+G7oGUg0oxE0nzftEPezOXabwkpsCllnjeH+tNLHWtrQ8
MH+d5u1xk41IR3mlBiJgjDGEp3rMnWd6a5vd4NgjasLtSkcNLxTdiOtg11r9vssjjys1a3zIFWPr
RfByW5Vtmt7GYOpE8rAkpjviqKZNaYzFus+dH2swEbeH4pkyGEKlyvdWdgcPNsxq/TiXvYCTnPw4
sG3P9ewGB+mE4wE/iM2ZvyNrHvcPAb0FiCwUnKsg99kDYUUrjk53cTQ6ClZpgWAfoHQcFUIjaTCL
y5IiAM77468HXU+PVlA2u0rGNXJdHyOPYr2riMBS3KTiBAoANLJ50PMaP9krG3Sztiz4+/8gIKh3
HdY4/MFZZdYHO561dVqF7y1Mm2PqKHcnC5+gFi3E9AeeBUhhGhSw+iVJyLGR9YFrPbVYm4WR3pYi
wfxQaEQliLNi73bgFEqnFdsx6YgY+sNrk+q3JUVZRF50Piib/qqa4N6RSb/BGqnexjEebs/WcHRE
Pu0Rwe+1wSBdBt5fm112PTZZSaaZCGdrhUyDqkWv+0DR6ODzR2SDVW7chVweydEC6TWd97S5q6NJ
iX2EdS3OjHYjTC6VJ7PNyE7u7opuwfLn1b3+YkBNhmLuhqzZl4EsZ9pDA/3cZbXv78qpnMxDkqLL
w5Km9WAT0mnIBjRpDrTwIV2bSo6iwy+0YonI3roQP2+ZJEyFgLkVTNLI+nKBtrWrYR/L6F0RfujW
LUIuLQ2qfclnnrkVz1fpHN2RVWgTBh3CRxFrroRRJgh+rgZ3wPBEmThcLnD+y7wLZcuyB43SvSbc
hN549JzgIbX8W0vciGb3GNyMRhcClzd6f+0y+l3xS4zO4zjb3LoLCK5mI+Jkaq+u6h3n1Iku5u4Y
jyI7t3Ar5i2Y5bLZzIhD7rNr5fKOEr2qP3mKl2plskDqiwzsyV0ZKwGOXoTLzxwEWCDVfCNTa/iy
ILjQmB8YAcSHcCB/BOz2RZqp2M1LwHlNXpMpfK3EbShfIcKlqupJztJi6GEsceqFb1VAL5TlsLJ1
+D2PwrzxRKhXNNxiH9iahH2AKeEXJR0ga+kKXksr1rtBG8fbOqX0Vy28FGjwA8zmdZOb+nY+p+93
Y1Vz8abp9R0fiS/UZ2fpdXiIZV04QCBmKHyISMAN5rqSz3Wv2rONKHTzygGtYvT6q5yYoa6kaqer
as1dlWWwSCwBhe0WXKwcY9GdpZo3Pc+/oK+/SAqcP/uo9J6m3PKfWkGKysmWi3ZutIYuqH+PXsEh
Y/SfdUpFQ8pqmbE6Obhop7Z+kGPWHsvYCpE8EdDfzJCER8AA0PiKvH93TLb8EFzu9qGTF5ij26Be
+03yXtGLt4WKAkZwTgUc48w/gl0tfuJ+spZ1xtKBK9VvBnGNdI8r2NdKfGsncFhLTOsvn2Q2pXOg
K7hytpzJO//gTl6WYu6lTfuN4XBMfcFIMu9I2b3o3RVD8N49k4D08y3uFEz8Xt7B6WsclH2uyTBQ
wk3tOfy6qzkutnHOygCwh3z0roQuT6PA1Ex0fnp+r9HVypztFcpbKSfMxWO3GNMd0kzWA+ejNFTq
EnXqk5lQAvWX72Y3mjhb5yah7mQyv3TWPCBP48WzF2bVbkiovOkPwqDWkkiJiAPC9MtafG4GBvZJ
RknurTBEcPz0a7UPKBDYuTR2o63ceNiqNDggo2s827AuOg7D3Ft+p31/z4iYkO6sSdIpfJc0agYH
u9HWfe9P1BMjTK7nIsKOwjIv/HUg5u6YtG1E58QgnXNtm/YD00L4TvY2vHTCg8FNCusj66LspJFJ
G2RClFmQVCi9EsJFOsXRIep0epqgEE071Y59y/eT4/edHLb9NktLAJo8Muuy91y5BS7qgFyqbbFi
qvsEXerDpIl4ZjhwkYJo/ZK10w7Khvoxfa/3oud8bidEmDmL19vZwVVJC9kQrmW+OGs20vZ+9nl1
VxBkQLegVu3CeXTR5L0FE4CD7PPLDLFPat1CytWcc38H3fCXMDw4434MLi3soTVPEzyamsNM0TrN
ddRm/Jrb6H5UUUwvfD7uOKpjF7a1PhGXg/NBPcAjAJA75tTWvh+XfTRTCs+4qW+DGHp6MvVsTEV3
D2Q/vXpMCNbUcMOZwquGxzRtxbrBa0+X0QLqkr36xQqTOyYe7I7cqsGX81TaCIFPLrnFoMt3s/FP
OXO9HpOVZLZZ/+4sarfrJfz0W7Rqz2PSlMVF+iTwnR+QAwCchAU1jbPn7APtoOBm/NJx3GwXJy6/
WlMch3j+rFssckuMSglDjPG9ZreG7URy7w/rrSQQFyreRrozKA+796wBKHE4QgSiOgcXDA7oaeXa
Qh2mtvefCcF7YgXBATiEEu7BvTVaLqZ0XlBm/6ogfZVwa+64LoIPlYs+hKkymyUy1EfKGFdqmD6k
Ld8hPZGgfyomcsc5k5SOaOZNPQ1ImwoSFwVHcoEV7Vp3E56OjRCtPGurU1tsDbzEtY6sZ6y83TMU
gyfc7x1XWW/eRQw5V5nAgGq1jjkSXYONGcoG5F74qy5ce8X4EISeUvIKi5nbIC6MyvGGL+zjXF6n
9C68fai96AmLZX2xsaVLoRTHulZa733guNRXwhTkh96yUgIxjSisKYT6xLBFiBOwBGOprIhWAUvI
mSIKDFZo/hsvDf7U5LaYprr2Sx2xF7jlfA38jEuXkCRb04Q2VoUkHRT/yGV3tV2iH9fLNtDK+ggJ
05Mz0SUhMF9uBO0H9aYrs+xl9tjFzqWa5/5uGTgvpSt/SIKzRPFPPvoef8a2j8NEnMvx1iWCe+tk
FYRGIYyTCbO0e7YVAIdV3HLs7TwVQKeQTv7K8IN8bRlzIz6Ui2rGDVfDrPsCkhacHTxQ48s/HsT/
k9Hy/6dZQ7j/K1L68tkM/27V+OfH/8uOaYf/ClzXxUDJu+X+43b8TyQgXot/2Tg4wtDGlhnY/2bV
wMXh31y5N940TkluqP/t1BDuv1C8QVG7IZOnf0wc/wegtIBI8D+MGv9ZMQ4R8IY+/HcXZpmltWKf
R303dQ0/AxESdo3oPmqPsUZuPOK/3IytY66s6eo6Fg0MBR2589GMWmpUk8hKbv3JxY8/eBBPpOy7
68wbzNoKuwmEbCL9R7ju/sZCdDpmGoYfUZN+fKdmQbwGOeks0OYuvE+37KATMP2s6tuEsLrTTh/+
soEtneyy4PYWg0Drii44NIBj2Jz9CUgdVBIW8qQJInLJsRFvbWMNu8rn1VppTxd/kq5Od/a0tNUh
Fcr5sQVpr41EwTwoE6p11sQjQTF5k1v9G7yJycvVsUMdAoBRVHixyHDsITr1HJeY2840wvjWqnDG
kHNnWQ8XwaD5OHVpeIOVcSqLcEYcOAHHF9vVEXdlpQnKRYEFTqlIrIegENNz5Q75W8cR88NTpTpX
cUeykvz+mQjz9EtHHcPH2ZVZs44Yh5BhJ4Z37LJmBqBIGd2WD8PpVsgv2TXnPPTllhzJtirox72n
7LhaF3IIdj63mW2DJfR+joR8opwwJj9sI84xoyB1YBdBdyiHbLrLdc9aGicUZ4dpC9cilzf/m12m
7hPTJYBrZLRWKiTcBWCIw0nG+Mft7LNFw3u/m1G//vFeojEzwvhgZC+vU1pZ+yzJgw+srcUOZ23x
wtkAXEZRW2vsZR9VTcOhncQtE7C0vuRyEjUNVn1KNc9tKKPjhAN3NkP6nsv8aSJDVq6jUdxg3VD3
8edFwAIne9b7QU1RvZu8lyiMmYzA2aY8mgaTcokfZG6WTRpn7Is1xzomYgNH6KAbX9yGgil0rvhC
hXd0CBLtveXdkj5EAXSOwrjDFfPt9OCo2yApde3TCKQfTlN/xKEanYO6NNeulOnb0BfFH1AoDgn3
VhAzHjp5aarE+g6NZiDteUzZgoYqwp3rai5kthWflrEmQcop6avKbq1SU1/n9wTH8n06hpoCHwPJ
qyja5Abb8/j4MfsGCEa7W3cUn6Dk68KsGFON008JLlyYGjRQWz9FHMTfmG+b48TFkXQXsxX4xMyc
f43+qot/ZcPFhWVfr1CezGNB1S5Ps2Opat8EqmHH8IHMyYq7vMkVZVomfSfEw+TXLm3a9mKQUNJy
YcW4AMYrvwPt15a/EuxML6Zkzkv1yRTZBwrlYbA1cf3EFGJ8NGEdPVtLa39GPMnMZG0beaLviNi2
VE4mEUkaKW/4C0m7lGzs4J7lz584ONBqKMEGnEyALcMMUfbaKDblcsHLOvoOKLfZV+DwWT9QJES8
ZEQ8RU1Z96jCq8NGel1w0a3r0e0YO2TBIy6kBryxittPAcpDrqPGa+45UcU8YgPszhQr15H/3btD
93M+xdwEb1OxJDRwe+YpKdGxfaJGGweAGBjJxiB6xFl6EHNpraNU9A9dEs7buG31rz6U/m87pmiC
paqnRVAYeSKrN++Y3aWbOZTDOU/t6DnyvW6n5Bhvg7yL3oaWIbyl4VXRoISx2yJ7fzZOof4uukjk
c1I7XPSka16iSUavnBxeuzDcxsV4NvLSzSa9Ghw6AAlwSADm538ZNVx5uIyIchkHfBouQ/0wjsty
h9eI8WZgfWfh+JAArnvuCh9EEwyD7K8aaK3YdBQAwQWngmtbhko8USpS/XVwYPBWeed2JrhJSBdS
sY2vg0zhcI/hbnisnWE+DW0Y7hsMw39B/MwPfhW0BNxS56CFs7wXI56WHDJa+9LbbsygToKRKaDG
GHvb6V7sICCOwzpy8TdnS4wxulWd+CAZKpGCOqjwVd7Xx7xnv+Vm37V/hTG/kUHDl6luR4+xbj0f
CxFxXKsSYETS6mwOvZrzayjG3ZBazTZL7PwwVaV1wVa7PHgErSEuGVyHS5AOl6lW+sWukvxcF+n0
iSmv3cGSre/wMadbpxt4ydWcmgtGG/vJ7eaO46o+VTPqjUOmK3er/LkNa8Hou+jvXWeK92ke4nwI
G2V+6taZL0W0sPLSadPCTQL070Aku3Z+x5zAaa01RNMaykIhPqshj491C8uJOK/3OyPx9+oogD0p
6Ru1pTk5esnKUj1kXUZGMkrHc1dNFkMt8Ioclu27NijTvWho1FqRWOBIj8koPQuE2T2Y3pELg78c
vA4OMClPaEGgSH4J+DnbGc3yuUIiJGuWiZn3LXdepFc6G5itJlg3KR2mrpm9q41W+3f2BmzBOci9
O9lxCJ0CmLG2SubfjXat/aQc54MmSLPuO8XtenSk986PSOj9dQHnbSp9EBg2Y6qSjjFAmU01HJbG
83bY16rT6PnrxjCMtfsKkKVJy4MCC/cgRqv6OzZx2OG+C4kstgEzxJFFCms9aagILU2WT3bUxGeF
w+VC+5Hhjmv6B4G8dmLwhPRGBeizarULSbTxTrfU05p7ETd7zy1QBuORZrTRzcQeqx0JuSDr/Ce7
maKvYe6XJ/z5PKkL0DHIBbMlHlMvA4De5hH8Q/yDJ+E28OPmxOzD1oVDpD249yJf+nYT1k5KkK/v
XcZHXeKcLCpw7oou9M+09+oNsAs0AF25fC5D0D+ExdLRAIqwc+/XY3aCNzEyA87NsQLnQz5VYtDy
bML6Y2H9SgflrQmcJxjsoPsabnxPWe6UP0E8MfPvdVIuMECt6TRheCOFX5nvijxieqYQgCPCugMp
ge0BWXkwEM9E5llvKayjP6D12G16CFif/cAKGFqL2A5JI499PYH6Cm3rNI5l8KhzCCrrUpb10Uuj
9tJ5FENmlcXUclpgcW0b8kNnMXXxERaXolZ3bO+sIJv3IX6iLW6J6Gj1TvaFHx6Qv7BpEo0iaZ9b
Cs5+Z+xvtMVL6b5l2QCRrKqaLUii9FpVeP6BqbCq6sG9anETmrOZwggvZUKOpYg8hRPQagQbpeX9
9X0o1kNTo+llxfIyIaXhxoXY6CJaPbVwD7Ytm/Em4SsnaZw59+6w6Ee2tvq4sOM8Zl7E2prY4Bc2
GZZB0EqTOA24DZZ97TFDbvsofBb4Ed9kXMEkHBseasg+AxOAyMq3GmeUv6p94JSUAY/UeC1Rscp6
9hK3HD6wOUFrMWV64haOe8apZ7aRoYmO8Bysl6Wdwg/yzeGLacbxeejc6uAG9fjH0znHREbzx5bK
Ml7xyv00fgfl1Q/VqovU1tzsrWXJmk76iawDkr589sZBHaDaarwcaRisxtDVuzG2IEw2tnNE21ZX
TUUvraRYGA+Cz3/r5RqSj/RGf60BD9MwJ+bH0kqS31DQaEt2PFKtg6T9qzRlcmnYDe+t2xDGKxPv
IQ96SHEQDZC5sqbtCZM4UfJcIplshKnRiDgiuntItJmEJhL6qIcWXZIrp5vCvReWA7w83Je7PIUm
R1MuR+uxm5JjVsCMyOapeWhnqv24Vtg3I4a4xmkRFmxDWsMspkSS+0MAliBMnV1ncxxjSu+iYIly
guqpJh6b2qoPKRLBhXsfmdm6dm+W0BLa35LngK1VtnOnJXhIBJhe7VTzwSyYydaBZuxOOLMWa+m6
y9vsg/KxyN+Sw2oqdaqnJQYMixuw7ovmTHyk2vY0cr7yTyzLusWU/mZap9tlpQ9YKhjZT+Am9dYW
hh+Gz1j599FEcKxu0GoLmHGPdu8xvm7z1noSUVqfgEpk5woU8ceo7QY6Uo7yio5xrfhudgNi43G6
FW4WSdTc5zyixwY1jqSPyZvDHPq86d2ktipvKKgbhaW//TLAJF5OA/PAGSObM03xJWIwsY+sMT0F
vYkp1vGoJMkCzDnGZ+JCXTWjFmd8aRPmvZmaH2ZQLneWEUCGwRWbLd6kYNdPJYs9xMnyZKsh+GKw
BzYqdBrr4PNyvYxjob51lJMJS/zw0U2w4ZC3iv+GSJ/7cZqCN924nIBL3W7GqK//UPBYPiWeNPf2
BBp8RTTnEvTUege+gesWsuWDLBTpK4OW8S/ElvSRfSDeuwxtrnquhy+Gcd6Jt8L/qbRTco0OzWMn
ou5Ppe3wTfmFCDfEL0AEBbYXvsWDBTgpVWWHEOWbtTNWhGNdcv87Rof13WwSEoypZSCdDhDDonLm
dqMs3j+rYVox0E2+mzidDatYIVg6eR/8Iaxe//YRo7d8+P52xocGBjyyrgsWtbuCxva3cKjwXagU
6pPAFrWaAgfQlj3xAtqmpz3Zvh0VuKs+dFHDP84gzDl3zLg3Y2hZ+66FNL5qsWu8kj4kIIbgqQ5e
02bfEVQe8Ad0+61cWAO/Qp7IZuVazbirmlG+WsmgjlOcxOh8TrgZBKOHtWgKFa/aaAnWgz1nXPtG
HwtSt2hSeRU8Sa+EQMzPMrGugNet7HBIzkmIL4OoUmNfHOPfboz+Q7FYUNMjMVBEkuecACNMn28u
wKGvdLKK/qzJRN5Cfpo2c3MDy7SFixrnElvE3aieKjkRn+9t/FkxzHMUZA3D2x0z5w6kHNyAkrt1
Y1vhD0ah4JqWtT6FRLXPY2eVpzYzcsNtSD1UlRd+dmlE34eH5aGNyIYEhbe1u6Vj3QzCNW21lUsr
JqatpvXme5Ax3WFygu7T8adwBwdu8lc38l5dYuuFsel/8H9jjMzQktd17iSvdLR3VwBF4XWCe37X
alvsBvSMe9hIAF3KPvaoWAWfib0i3JjGFq8QkPq9lgXE1mganuFM2xd6AfSv0WsKyoCwwVwVjt2T
E8oDv9bKqTj6V1ZB5zRPS1UcfS62K4YuvEcMoT/gHoNKMnCAAOHN7ksSDwPuElk+R0p6tARRN9L7
Yt4ZuynfXKs1P22sef/SMLtbFOzBIMQ5ryJffijPJ6bQ+Swe1oBQHAhJE1HCcUouVXUBMlncS3V7
tmIT+2d7lkzb0jj81LaJ5vVEZhYIn0jLs8OvQlmkDQA3j903rv7ox3lqHbStXzAmmecIa88Bdu+w
gzzVXeuSIuLAV9Ou78FcrW63peMcG+ZiKTMijiHAtIWDDadPJtAqOPW/sEL+Dv3OD7Ye/Qy/M1uY
FUY4+92pBjqU69EHDk5rwwZFp36fhuS5mW7noE6A9MhpKs9yaklXmambAy8bhnurBgi1DsYFzFsq
LPMVhuXrYJcNgFMtst0YTNajmErrSgVCizVODH8Lq/a+wS/zS3c3Ty1NGcnOrhXDMEKEaxvnHZ4S
M+4WbB8rWccnLUiumkYugLr++bs9ObdnRnj1QbOmHwDmWFf6kBV5AcQgNuIbORT0xkdvRHKvS1iB
KqOZCuyb3DcWd4JUW83d2AXVvigm4ivIY3e0KEKzcxlwYDvgXoww0XkkBeggd0C/d+3D4AVed1ub
BlbsQJwoVcVMF1SZfB7dMv2dQfw76W4kXAjP66maw/g7DATkRwdO14VuEao2+zbLv4iQA1fpZ0YJ
DEpxtoTJHN67snH2peSCyVbabe1W/Ept0jiJV1dfETkfhrHMF9FcdLoDI5wIoi+2e2kX1oMDUHjn
CD4DlxMhniDecUKNjuMUVmrraLf7njKAuhsa2KBlg4Cb2EVUWByMHlIyKCLNd03YU8PDbTI+SC6E
GMss/YRNDn9Lkbt81YlV2scCVxG43gImeQB6jj4Vzo7bcBIAVVBI2Gn7tH8P+VwEctZ0S00xyUMB
dGWwitp8QkyqdSBPRkvxA0+5IvRAVxY1EiLa5gz3Rrq9kuFvEGo8ZlxXu6vSVfTgTkMuNqWVT+e4
LV3nHWlweciIJ+z6pXAUf0UZhNjpJL0tvc7cu0J0N5hwl9vn0THhccl7zHOG9ZXzS5fMDwuo7Lux
n8WLy4V2N9Rz8AqClUlYSBAEJLQ8tRwgdyrFPHKbBM53dIvUe7p8rRmAZu7PuxrPGc1gTaN+OcjN
ZuXGYqnWzRjm+7pLfDYt5RYvGEkTswlQ3ObtFAz1noung6FBVIQGI3jD0pTqsZwdTD2BGr5pvEDI
KiLjkLFpxU8UsQrOtQheFKnGdddnE1PKmI1+TrLo4MWBuAQoUACHx3l6IRdL3eDcZ3dSxdXnHAc5
H03JFDlepHlshTc/6qyb+aYbmGKRM9WYvAbA3kx7x8cxNfCGhMnNxqY0iFronMkpeXKK22lFBWYc
GcWMHO1ysCggIT1IvwYWS3bgDQjJdOcmPBtkjcxz1oLUBlGTweurLetn6Jv43h4n+4c8XbqrsDR9
yxL9OXGtpYTQzpvOr4MyY7cRVVUTLulsbHZTiEFkvaS++YhoFME/ECQrR07Wt0Lf3RJiyEgmAHBk
0VfVU2aW4LfB3Pq3bJLst0v/9aFxy/y7cLPk6vId/e6QLiF5UaVBMiIZMSOqJTqnbYt62FXiYcLY
Jni0pXvCMzm9FeHo7vkO4KBDxSTzoXEkxi5XzgIVm3P4WCOIjppsYBm3uApupkw2ieWLSx9yDDNe
+ZAETvmncmuPxSBYzIdxgVjbiUoJoM25twO3TW5dlfo18BBQ0lzcfOlhtU09VJnSzX9aLXfwrV+m
S0SzA93vgmC1O4tTCoDOlsWHM+b5d5wUnH/TJLoWQUI6R9ncRcqpozx9SkJsnlxw1ynD3F8DAXh/
hbGUHSGdFlqtQY35b10fAAcNx7Z+xSOiT3Ee+mrDOFTuJYF0bxWFQ0d5c3cLYfY6+N3Tzc0akFT2
PVslvq8k8OILx7TsD+FVztR1NLggswp11HHfY6+NqHAGXV0CeHAmsLZpB/204F9Yezf+kB+6fby2
bElmAEUaGq9cxgiMfsUpL7HTcdd6TvVeZH7+AaDFPId40J+nBVeenUTiQimNdXRGMhbY+dzTVDi1
hjOmRw76UKE53QQ0XGYaS5EhVvZiFx7OOVPJ89AnCETkNuH1Q/s8ASEY33oTUfjtj+M2aR00KALJ
wPJk+lAmrfUAT4ykIY7eb6qW2jtYfmbLcY46xJSgmGTCvgUdMZ0QDpq7Bmjtm4hKfHiFN8YHfwha
7F1z9dbSufuaJb59r1vDjliPbbwLACKitE+W+KTJpDp4bpzsZl3b71jYaf9xKFFgrsPInS6BjIq8
LHDus7l4xkztbPzQG55lW0x3XAnUho4fyhYdL7jzlfS5CEFCygAuXInKyM/Kt+HqGuQsnCeFt2Og
I6nx6JpHTsT2QWVlegmwKzibAaAZxTideWrtFHxA5jSNPHStl24Wv614igLHv0tdHxeisexZbaiT
rz85L1CTN0JDxMUh5uilsmvjH6KgRT/tsahaomgEbpgGiHlU+dRAupjq3pYwpGEudhlWWINHrYLn
k3LC26xUvumV11T78j/YO5PeyJEsW/+VRq8fEzSjGYcH9MZn1yxFKKYNoZg4zzN//fsYkY2We6gk
ZC0bD4XaVGaJzslo995zvkMRHu9DwYILVSvhFObSQg+XjSYfcdvHgIAcDP9fHVviKcLq/WGkNbCx
Rse6DLu8+DZjmN1JEBoxWAZCn9hiVlAbterZXjjIBemphrHj7lrXSFGDTXVLldtkw3qWC+029AOj
26DoSN55bR04SGNbn/MscgApUWP4T3ok0wMZ82xSqDH1RgoCiJZdTM3a62DqvSksasW1Syt03OaJ
GtpjXzcF0GZdJu8LVftg7AzP+0ZANnSydrST8LJGaaQPMGFIy7FyFrC1CuQibfcKWt+jvUzO/Mly
P/ZI4edt2lT5eGCO6u+LNPGCywmHrv7ktSGLcgkvAn6E2U6HZmkCgD8yZtyPHb4tcJrRnKD3of+D
UQ6rCaqwPHazH0kdhvEDM4/itkXBOXxT9pjqg41MjSFQGo8/zLGo001HsEq5TZN6QBWIIiliLrtk
/ISFcL6NkK6zXQjEksZQ5EIrq4pfKDc0uoSQD86DYXTmHj0TdXvriKLalwqJwqp2g1rs8aTHTNYs
W6/LzFUHLi+jS7g9G2LDy+A4hojad5XdySsU5+G3oUW4gA+ol0fYE/VFXU3ZPTUTPXTEjf2abXrx
ccGKzpdMN8qHukzj73PdEUQA1/3OnX0ucTAf2CPUI84uqsOV8snPGey22tGT4HPmMs2LVuU0drCF
VfpJmXPcHjAZwx/tWoO5T+oHDbpmN0MBxHclmndG5pULC7yigkxsgmEsizKSYSY9taZp4qsBxD0A
gI6tUB7mhAYIlMrIye3jwhPAI+ZLgoMtZT3RqLA2HVEnWwuty01QB/rSIa/949xO+BRrFFurajT6
C1Um3s+8Q8cGqSe6BhOIPQJxerzP6PJ9DGhPsCIkbvqzM7PscxsKB+Fb3PG/pmq0tl3iNRXLSiWv
zcKlfk6LGNpgYZH3YSXpgl1UKML6obAeGBU775b5191Au3NtGWlrrEQxjR/dLFI3o+1iuGa4ek/7
Lb4YMGvu/VB2F1EayoMGqM78TYyPE+3YKxxT9YVMHKa2Tg4WG2DqbgwSdl2Wm1DXBDK99YIc910z
o1plc+O420pP3rvJ7hNmuBUNmbwXTOXZ3Vt1XFLmW2uF9/4WGot1iJIcWW8EfQXxJ+k0BEvItVHp
9tG1rZLaL6naIz0isfPoFoBiCYkO2FXSGy4Swxz5sJppt2PSNWxHpMx0SS370Z+x628Ss81u0gGy
b5eh5Ur5QQwS4OD3V8tXVOEr9yU869I/ymBQ1yiRIapnCbQBugXtXQjLYdo4Y6e/eabb3BJQwXZR
BI17IaoQaU2cdamJwgFcz23njkpvpchFwrg8xcf/z1U0/7tyNcUCE/vXqJNj/VSdqGeWf/23eka5
f6HJ0sIjBVPZfJSQ4fxWz1gunDOJqd1mCsC/AbDkv0EnlvOX5Zo2/0Bh+LEdAWDsv4l33l8muZy2
Sw4n3mzHsf4J8c429Yl4Bniea2tp2oD1+IkOSLVTEY3Tkk/m9wjACUok57uukXUGOUAEpq3tEflD
evALvwGT6VRAQsuxHsID2BOshI43gJYyx1CH91i1s+S9SauJ6SytmnJPt5kvbYCDWBMd1TD5yFrT
i3dOPgXBnsYnpavH0mtfoEiH5WrPWMTsVdLUVvWFvSm+ab8ooRlrI/bSCwp+Q31QU9ow5sgZBvJ6
UOS4+5Dq8rM5ZlCyChyX866tDdNmwwkqHA1HB46r9iS0sqBOR1pmvAYmE7kmvnPrBkdljdGDrXub
Guyry7qbHtnQA37y0f0wFvcyvnegtNpg61mD/xPSnwUYGRpCse/NqbXVGgUghSmVvkruIX+N6lH6
qssgTlVta6OaoKtMDi+V9nChA7iaq6y0HbVmD0p52nUT0bhDxyBi702TeM+QFVlSzxqG9wbxI/3j
HCYAOAzE1Na4KAMwdk+3TTo9pnTMocgkeYz5aOxvoYhCDsu7BHJc0tZE0buOUUAeG4zLtFGxu47n
Ehe2sHoNzlabMtpUedETJGA7iHNqHdGtaSpbay5GhMWdyg8D8j4IFZ93EHXVo6pECjykL7zrPs1k
c0xi5ivb0jW64GeaOZ1835asQTv8gSVBjl3qj9vKzZYx5q+ysqerRDXhe/31ECxdRt2qGgQxiNVx
FQRstqiZMg6t8sAioKOpzWo9Bk1JDw/Q2mNN04YYD0+g+A3wUc0ApnoyRQyj8XGftyaVq+PaPXKG
1P3uJ45JCktc5khwCxqiV9VEEH0Ish53a2X5P5j0TB+yya/bbdUZLcRTz5sqElJHvDoqMQqGPzoj
mqDq3M9oPnA+prWZ7QGx2/UFqvXR2dsBxo2N7KiuV3iOkniXJxCMGYjUwy6yR7QHOU0MAR+esf3C
WZ+htYuZ4Gmz6r16N+Sp+zDhdLq2xrKsNl5B7AVm5pLYk26KGRDkYIXRy2RheotGJCZe2a+qz0Bq
gVqLfCIiW6sEcFuMN7Hdj0hoZ1xXAYZ+VJjSucaYIyYC3NwaBwyNsydkYjpeWziMfrpRFwcbrZko
rBnv+R/Zmjtw10erxE+oO6Sami8OFOB2uGH0T3OtFClYGPbd+P0wfen7qPaTkIga5CwrUugmDO70
kckSUxkNYdWX1hdPBB1TRmscMJ31BQAkBr/NO9NI63g7+LXyNmnLQ7brEXdSSlusHtdDN7DDoXJH
2JqVBkO52C7Uoxc7stlarl+TGF57bJC6BiXJrm4MN9l0wzR+w9AdBpuQzChibUfV3uVR135NROZ9
5wvvTPQY++G64lEAtDEk5OSWgA4xOPaz/IhozycUJJFTuG6ccvqMoMXRzDQiouFRQNt3KdKuYjMs
kmJCETFEgmws2Sph1xm6dVxanTjmnBmd4jrmU6uzEJ11agym2qGKUvgt4R950A7b+SbqBi9eR11u
g3hs2A7QPILntiFxla7ypOw6O2RYjtSqYC3/phApZ+tK4J7AQdynjO+YAgSbArE9Fz4gkXPVs3qQ
dFA43DdL1v4uwuqyCygIv1agQFBFDMr65BT0i6Btd/ISWi4OhzmvmgflMy+hn9Ql00rH0Fawn7EU
4kWUEr4+JTX22sjeRKnbPjT4ucd1QJ1b72NMDZyqJLoXcoGYD50fI56At1L1a7YmrljrmbTYDa4l
/5NGIeCT30KMMDtKC/OssoqG2KxW8cxZQ0LR7hJ3WEXgvGUc3uZ8qSKqOVv4tHisKHwsEeIfnZSy
gS0/tbbTX3G7gu3UmvcJ2v3b0GHon7CjLtMgeRhtUkPjqrqjKf+Qqia6nTIMG65xWdThO7/lIcAO
d9lO5R1IJ/ri8CrWttvfYcXa5mZ1gf2oZruLjSUDBdUWpIJYIIVM4meGsgKbpYsLVcOaCeaInWaG
zM9qPvCNw/SY+g9IyOJHtMwfiMyMtiY/wjZDJh5d9z0wx73I5AdT66MfIfXAbcOBfFRkYJuZqHwd
5uG9Q/YyDWP2jJYvy0OPF3gNdP16rmIfmreB8DX+Wti0352sWyM8u6hko36UC3eKxeSaTS8hwFbT
zhu27/EnBqnIZEMCXVoQEEd7CN9X/AWR+LR85gmn9NrHiZji0+V5p9LoqkNYWzfJwFiltux1ZqpL
PnuscrgE+iyQtyRELFCQjKacIHiY/AK9hCSO7r2X2/IwzwmkKRHCmNLmk+MQXDQ5BcU5BrIduYiX
/lBctH2WrS3SoQF23KZRtoQzLLndlAdDrZPvsCmuEyOLL2c0t/fY4ZBKVGOy4Q/dDcZ4g6uie5+h
eduIbDIOaoofiQTNr7ntPe2qwr7y8TvBbxkHiNi0S4yKTJnEVPcAZqJ9r23YCWAH9jI3nIMBy7DK
UsQL4CmB2MBSSuLuUir/fS0zjN4qucZ3rN41fV9hycsE044lm1tb93gIl2S1If+iZc2xs8q98w0+
JzN+h0XQl68y4lBa16uJQ/For280cQ3v+qHMf2rsPFcKVfM+6cNpaV7Z15QFxa1ZN9+xWFvHCuDi
klWIQMZImPtp2RAMOFZ4UAQMMkay25wl+GBOQfHOLvGyJCNONuBuOa6MLrqLmRgvBnX0yUUV4rRd
BGml11LQuBGxM6WHDxGVP3109Mwtcxy2qhgtZb2FO/7R7yAcpEPwDXr+F9Oq2NLYEKfeEYdevLcN
be18SJrfHeE/xmY2P6aZkaxMU7F/oULBb9uvBkXTVmQDnUuvWldhmhwCvhYpWwkYIup7B9bKdnCa
spHdRl5gvHPilK8enTNsS263EkB9Smkmx7EFWh467Fmj4iqpBn2TYotbS2u8bkTN2xxqL947iWUd
WyI9jMRmAM23q8jz+Yjtv9ikDaqJQaIgEU5619mB/K6t9IFy6tMkw59RZ/T3hjFM76VOSPFtK+F3
x5D5uCR9t5ojTh4Z3L4qVJMf48LEHEUSCTFFFa9z7n/1TfSjd1LIPrkGAodkEblmMuqfVVAwBmEV
jBDbDX7Vco861TQPdStJG5vcoiWuS9u5jH76OkpqNgBDby8Bs4WcS7jseCBDckIGp0fSkiRGU3zr
aVaSMgDGpW/yjVdhK0xuaNR04NAS8nszRrjkoNIsBNNCi9ll9pncg2Vrq3dkMMFZ0ehZHZQRzCBK
64IudQ9vK0TZLdT7OjOELBEbZ/zZK7BYZp7fudJN3eauTzyZxE+YEOkKg37p/Z/EsTqwwQqn4Cc1
pT18IYYd6V7Y1CgIRlsQnNjTK9p3Vmk/xB5ixMysk3Rnl+7AJ9zuNYlDtREb1mOM9fETnoXS3OYS
sdvHMkK/lf8bhez/UjuIpKT81wXt5Y98OkF3iuXf/7uiFX95JvUJPW1tobnyoKT/XdHi7DCJ9/Vs
/FjwHjXc7L/RnfovU7iWZZqosj0sIwtS+++K1lB/ORTB/D0TB4lyPOX9k5JWLBXrMzi3pTRTL0pk
S3rCdSm7Tytanzp2ynLxVTNmE/LTCAmXj7qHQNL4OE9DXT2QXjMYR6KOYUTTG87z+4Vk5sJ8zoLy
e+daWW1eoIqxxs/PLuLd7x/xH4Rb3wErapv/+s+zYvvXT6PeBoCPZQahDF2C544VGfDo+0n3fWRo
XGwtgz4YYswUay8C+dLZv360U18M1gHHtkGuWq4lFuOOS+fh+dH6eaxr+KXIzgIRbBQ5NB9KWFv3
//wo0FpNbbrSs4Q+u9xhiJACygZRY2z3EUPGzTHNnf7m9aMsv/V/burvc7GEIjvJcVC2OmdtChd2
SOBIzGMl0ood1nLzBuU04E4GU5dJaHhQGMofCmDHG6d3esv+PjBAD8tFSmTidjq9iBWDXoSmjDWZ
Y6X7SUzDkQqDsO2prtavn+PiV/rjHBVIXD6PgPXMsys552PJF4R5gxZxvu5apNvhXD0NxvzTtDLx
m0v8bfy/wY/izWeRE3PxbEnPsxS9JGrls6fDy6IUesOSSz0FiGgqc+uq5sdkYyJ8/bSWn31yWq5w
OYTixXcEPrLlCn97eiBpmDdE/J8YojPcO3brvqBnCTMuY0MyEOlh58Nam0N+CeFoun39oH88+7Sz
SA7QLm01xUrAcvP8oL7iMwU5kGihAe/CdsbK/hPcPRvqf+M4dNW0IxT/Nc8gwb0nBTJDjjOrsMDa
rL+EphV/ff0gi4/u/BJ6gp7S8h/EWuLsKDqOJ9lK9JRgRNFRlfD78LyoPRKJ92WtrlOcbygE98wq
11VFfFkmDkwLjkiXrtnjIWKoixvLnu9e/10vXWThKqmlNC0XSNnpRe4jnRchiHWqX53DDcWan6AE
f+P5+eMN5FbSQXVYzQXeY3F2KxmSMIBRXOKMVFlIQ6KgCNZNA30xtSbMwa+f1EvXmvgR2njO8h2x
zg6nPD8xXHIRQPAFxm5Q7hcmk5eNqy8CXQRvLNEvH4y2MMIJ6XKGp1dQk/3rqIqDDSrLD9lstvci
QlW6SgxLbn1ZVW89Sn++jZKXUDgWX0i+yEuWysmLoce4JvAIG6M3IMYP3U+NcC+8YkDIbtGMAojU
foqQo42N3My0qYhTAzfSL3Tj1mhQmPNrpzz+EIJPfePS//k80RK2tLQ1t1uJxTP6/LfRDnccfjMN
r4CdPz/JZOeeTcfXb/CfzxNHUVwFfM56ie84PYqgtHY5EmDDxrSnS5wWAeTCmHn4PvCj+G/++79c
Z8XyUT9d/ziebQtuL4sBF/70eDSNYYbogOYSNRsDdEgiaILmMPmp6gLmAopXBFY6iGMc7w2U7cpy
jY9mGCt3U1MKX79++i9dZEuKZadlWpatlkfy2XLcdrD5sprTzxIwgIehn4lEGicrkP/G3Xx+oLPP
WRF3IfN+DpRXcXoo2CVsBTXYG6vD8ryeX12+zUq5FH/SUmfPjGwH5As9VzeHdSw2dW6ZSBp8y/4w
jPQADq2MhukIGJOxrF8V4VvLxUtPk+VRaZhCL4vT2d0tROpMEcPbFXNHOAOshzsKpnbjlb1xeP3O
Wb8ezZOTXb4C3DMhkXVwtLN7ZzaWAUOAIi8PhqY6oJnwu5Wq6TKxOOaBueki13sv1Yi+zi8a4rTl
uMA7Z+JsvO/CF/DlMz833BXxdBBn+JTgIB1XhdG7xVc29lX+rQ6Dzrnx6rLD0KZDGiQQmBe5axLD
aPjcUi+CfoUlIwhqi6SxbgbSbO6NQaQkQde4qh7wtvLhyQdQrQzF29nP92ZdamIcApeWHiIlPbcb
H3ThTViOgYLKx29CRN/X7c6TXQUXZ7RRTw71aDHi9wxjjdEz+h7AzyRsrTEC+9IqvDnY4AsmNLYZ
2iTZNx4pGkRy54xEpDUhfDWjAp5Da45ttq89t64ueM/1F/ZDVnaV1Gkt9xn8Y/gSVUanBUtUP9CR
H1MnhNPbZ9QSAQk8kRz8a1AhzErvQ3pQtXcJaUjV8WemCiJwEDXAxfGY2ZBnCYvQEyO0dswtYMo2
EBnq7ugUfvukKqu9K7M0unfc0mnXTZOBzYxrqiY6nKqcNjCB5neJl1RMyMAVO0iD8+RL32bZ9xpF
5mIzX7wDzeTE2boffO8umR3o8Vks+Pp3hQ91mLcNnHpY2u5RpLVL4NpYL53a0aJrhcqEFAP4TtHn
3rDN+nLO2UOFMKwmC0Y828D6kzkoxPy4NIzPjZW6s0NZDrSSSBgPefaqDVV1gUgth4ji+Ia6C0jO
dS6qrA7aRXTUxZuuHLG8L+qt/TylMIRjOCTIUYQVPGE3JjOTWG56VQXJfEugdRqVl9ikpw/MWdyO
hhHC3k03+uoAkbz2cS4XGR1IUQyQEuEjCXMFVwWqbufaCG9jCMUPIQo+mCH4im5jt/KwjTij3qFQ
mRNU2opoRaRBskyLFRlF0XhN3pCh0RnNRj0ipfXcoOHAAAR54pyh/hh0wiMnvm3Le/x6vQGN1q6v
mkYBomQ/hBcpt+bRfBgg2JKwbHWhhwKFiY7HMDHoSRocm25TMl0x3yUkltRbl1aiIHIFomBwQTiT
kcPn6O3GiFDSmiT1UdDkkNXgnkBzCTsyRkeIOndQ3OKvA4aD8LoYI68mxTrFVUjoj3sTiibFoUKN
gN2iyHF/sfRX6bohw7dc6WkgOBXBXfhDkwYESSxsCKxN88U8iOo8MNczOsDjmBbFFWkYM0HeXk9v
iDXC9gljgn1MRBITtV2IKWmGKUIYElHm7vJnsVIOaJBjLl9XIW7ipRvVuCmHbEwOtouubCPB21/F
uNSA+3ieDje98qCplLPX3FLOFd62dKoZUGRRo9OoHMFDAc4K90qWLyDGPFAlhrEU5kFDDu1IfRmJ
ae1jJUDFNUauscqidn6CnaA/4shi2DuGfXqMmAvSjM5JltoIPBGfw2EYvM8J0L3mo/Jj5g+t9JNv
VeoK3oQZrgojPJV7TAEKbV24qOidrXCcDGXMgqxb1Wlmfen9NhW7qpz53ljeWBkb3zbjbyGDxn6P
4dg8SAqPfFvGdQCg0sHGgk9FAlDAX19VO3YCjk3PWQkbNWXGgI+6BF23GzcInEomTDeNKNSnFAvj
zwJRKx3kppu7dVABYFvaytmnBHZ0thoyWYaIaqGt71GhFOG2A7/yC9E2EhfVFhlujzDRD0GXpzZ6
EiuByTSXsRqR6jDd76cgTC/zFOLUu9YWiRRrF7K72kvoA8wzjDbEs9wktVlvO+ZL2O+HMbo1ZkcE
64B3bU4+DDZJlcmBjT8b2W0VdXXJXawdq2vbH07s6xrqcanbaiX6WjD31lPNW4bTu+/uaDrLI9TB
4gsCUTSDI6kW8QZbQpJchER95aw6i1iJdCczYjKNwcxAKW9lA3HvFCNoKfeenMyk+r0//P8MmP9E
ffFsx7F5ap/+4wfAyHa6ecp+/Nd/ruviqT1N7Pn1//gbA+P9RdgpXT22HkvSos3m43fbD6CLctG3
0PbTS49maWv93fZT9l8aLwRNOEGJbIulb/N320/Jv9QSq8MuBt0JzSr5T7p+p7taJviWQDDjOlRt
bLKle7bZ7MAOdF0ekZEix35d2AxFUKGYu2fX4+73Tut5/846rZ5+HwbOjcUlIF6BVt7p5jkdpNUX
vgrWTiS6B1s25gd66oa5ilRVP1TEZz/w4S2uZyvHCZCTCY4YMJhKCE0VMFBcz5OBbNIxIVhMyLyn
vHcJDZtqG/uHTI1LndsZrvcJ4XGibZS+pCHpG4Q2bPp0nuISLroRPpQlwSWyXxHGZ4x94t2QRvGH
PoFKvZ8Gh7wNLB7eu6hYxiYq0ObGJ0H3ktxj2A6qSVwMlRYE6tcvz7L9/J/t6a+rQ2uTlgeqJbVs
Uk+vzuQjHk8LEa+h063r3LtxZvedyh8D/fT6geg9v3qgs9tA7ZSQVMSBqqD7SKjBDev4yrYQuZIj
S9ML4cJ40TJOe/2wZ3ef8/KIo+JJZ0skNYrH0/Mjqafrrdz0UT1k+RoBzLANYkzZiOiJQe+zciU1
TLHXD3pWP/I4c1RCScE+QGD61R0/KdgqWue+N4z+arY6b833OdomqZOvB8iFd8tuitQ+B4jokEgS
Vqq22I8TX03iGNzL13+KWvpMz24w3D4KHd5/STFLSKq73JdntWOT5Xpg3EoEjF1o4PFUeNf04eWI
LnWsQKoVZs9UkT3SjRsEw0jTOc2uCdjV0SEgcj7bLWaPKwHM019Zfj19jIrBfwAI3N0jF/ami7JG
sr0mVw9ZgDJguZOcA/1ohwMBUOwitWazMaQ9u+tCfxgNNuzsvWJQpAJ1xtdluTF3Jqw/tsq1sqdt
XcTTQxn0iEtHMoagGAzauKjQr22LQjdkVfYp6mpPN/GXakrMavP6NTutD7l7XDJbU5m6pJXRJ1+6
A88umWavNxdTxz6ldDvylezqw+Qb09dylNMbj6f44/nkWPBk0FCQqUbz6uxY6JIbmxxPA1usSJcR
rosGtenaK9yLzHlbgMEjaWXIWaR5YyRYRaE81/caP+wBx0aewqUzuitthQXEeCQ5hRWT3JNQPb/x
UJ+tFL+uCqMZ12Xqs/T0l3/+7Kq4ToIWehF6TLkx7LPYAyvazAYJRTh9kGWUQ7F9/T78aqWdPbt0
KhXzKRoFdL+ts0MisEoqYDXrJjYBTKSO+8OXWd5/mcqaLI+MXSpBNWaYHrLJ8khusIlj20a66Z6s
2koe29TSAd41f4I3FiVswXKsMatBZ/1j5OBSWnxtcfZGzX/2XVsulGIA7dlINNGI2medX7Pi6Sfz
AdFDGb/DaJzwASASNHvjfrzw5GgmdkvkHWMp/WsNenY/pr5I7HR2oaHpPPo8AeqAvV0/4ZfJ76fa
XWSEsftGi/5X1/rsjvBi/OLHKYZHi/71+UOgA4dE2S4zUANMbIhn8tDivYbBCjSk6MrPFMRo+/I6
HQaUexQumyR0alzXvTO9e/3peOEya8dU5rIbQYlrnv0UNfUz+4vCYI2Fgmy3xPsEUee/9Qy+eBj6
UUDKiPRlMT8940ynjH90aeBM7cnDAHa9BXDT0SuwfCdhTqfUlx6H4xFlj2IzjwmctTALv8Epj26K
1KUQ6VyEZniQ5RsTthd/G5s4h74wcwz37Js6EV9gMfc3MK6HLb5V0ziy2wn++VFsYdLhpf8qlk/a
6RUA8ghUFKbpij1/ewc1CMVDKa2Pr9/O06bgr0WXV1zy1gAYZPt59q47LhXNPHKdhRVmO4MCbl+1
Ijv4lTXjKUiCg6U6MgPITv1dPPzLbu/ZzmR5X9mCmjZKBDrLLPin5ycj2Jhxy4Ok4sYFz0UNRhfN
tI37WEHBMNqxuEb4bXxyJsxKvNVBfP/6uYsXvjjLyEubmp6z4nec/gTi9MxOucsXZ4hImjDwy+De
CkHY1vo2a1P7WNZtQLfI6o8++44Lv/ahLwt73Myp016IdJiudTD5fG6buX9jpXlh5ecNW76KDPuX
odnpr+tEgcYRl+sa2LO4JXOwu0cjrst16s14HVJR1rvXL8hLD8MyyVnm7QyQz781Ix0LK0flumad
xWqeNfMlZqDiax7AGWTi1GwiRgXXE8DlT68f+YVVlTESew4AmEKyvJyeqxcgsENJH6ytrlqMKhYP
ZDn0G4/eIZPJBsJI2VT++398VB5Al2+FwxYVY+TpUUcZYCcfgSckRvWTfmv7hS6Q32/bwmzwoMKi
j+Amzdn+9cOq5e+eLeeuYq7Ay03BRy14elzblEjfCjQAbVryLIF6aQ6NUUmxRxJVXQQ5IostsTul
saU/Ji7o6Fr9BWBn4yfdR9SmYBfm4FD1pvkTSEQcHLIkQC4aJBl0u44BCdAUwjS/RvDi5MHroCqv
dNCX2RoWUpVuqczmYSdS133vBnQQSbVk93MQqtPTEdLwpBbiZAN9hE5ecdkkE4l9UxFlBytg7wny
wbUfJZpnwnVAJt+g4lVEkuESICgnj0Evtg6JMyv4F9AenDHxaoZUsR2/8c0/G/f+Wr4oiS3b5TUm
b887+xoR/Zx2JJ7yBtN7u/SDYdiqURi4dVGDklCZoy7OEnMDtXxAxjhOV8qJ5LXnxTSfk6ogQqwr
j6i4vJuqNeVtbw1UmW/c7hfutoMYw7KRESh5vpBPUsNI6xGHSjO3v8esZuuJ0MYvrx/lheXUZRLI
KsblcHioT58p5dU4qAOSZPqwpN7IXOK85WAHKNVa8CbEEU5XwqVu2ritO66JEDXXr/+CFz6LrgMK
yxPak3/qP1Cjd9HClSBC3RCfIP0169iTwdXrR3npllNPaV5ZwnE0K+TpiVLFZUTDpMFax7l1VQcZ
pDzUQTvizoBkTlnpHQtlkvsnYUDBRI/uJAydI8wECc5iqvMPYGH6VWzO5toDZYZkPE7FG9fiz5WU
91vR+aBZw8JiLtfq+S7RM5OoTfisZrnD1yFnopeXZvyRVMHgZmbsgQU8/ji2pv3GV/Vc08VnVbH7
XfbtHFm65xqAkMEMFQ/bhtSsNbzsQN8C+kS5i2D/UMzIc8Kgd37S9rHgDwTNRduaxZU9eN7KJywg
/ccPPz9HUbtwNdiY//q5zy4EQhDMsHnFXslw+00GaWgdEqz0xlEWl9fZiqp46hftERednrA8vd5h
I8vBGQYDh4Bst1YyNJuqnsZwFTZmvjcaiPbGNDwMFP2fZ2H6dElj3JUB+LhNwwhO7VLTyrdK4GKi
7NF4k8c4/Cqd2YFHESkQqcgbXn+S/9x98Jt/VZ9yURecC2KGJCKRpqVFMAzFV8U3AKV3s7ig2ml8
ay/x5/dV0e4zl3oOndsf3rUgY4aCIItdu0910s11Gq2JoXysJtN+jApgBMRh2l9fP8EXn0V3WQuw
zLkSy9zpXSHMAFUt9uSVrELzwvR1v3gXzBzTvkQCZBhEK4eIONYGFVWyTghCXlmNS85JwvRmFWm7
vHj9J/25p1p6MpK2Jy0GXpGzLy/86bEbKKaIQGrMnTEsQ64GN9oagQEy4iEa/Tf2VPLPTpBCQoH2
R9IRYmU+22Tg1KNB4HHpmWlZDxA4cTaTRzE5F1kzFO2+L8dwXCWWwlNYSMNKNh6l+XAIItr864zx
MemYeEfqtSk1UW+uVARg2XM4fvJIL2iYWMBbvmUg7UVEXmRZtJ60TQzJ61fuhRUNqQ9tGRom0uOM
Tu9lht3HSeCS0QUSw30fx/GhAOG/YuBX74tapdfSB40X0KBr3nq7l799ul9iBaH38aubzkU8O7Yd
F2j9J8dAANKFD9Hc6B9Rg5NjTYhnG69No4+M+9ZLm6s6DrT+YUJre5/UaJNWgcaD+PqVeKEa5+co
Rk8srxKv6tliM+nEH8te0DxSefR+AJ27odWL0aubjf5TmRINvSKlIn6ssG6uY3T0wcEvQ/MNecpL
vwMxAgEpsOPp6i8a4ucfmQh5fGoHAX2aQMyfu6GN7V0DwuuabNZm3rMN8nMggeTCYQwMIT24QxBd
FIkc8zc+d39++hX3dWlno1dGTnj2Wk0g3zxCoQLa2Xi1eEBI/iEp7Y1X6YUF02Ymy8gC7ezyGJ6e
b475sHUBs60GxwsY2RL8zRsTOxmYWHt845RePBhfUxoQjocy8mxnmWe21ypQdxSmgCijOnafWhI6
UXCID68/Ty9cPJqeXDU033y4zwWYiZNEWgTLm5X71THMu36bmGn0Rkf6pU8k6BCJlM1l4kCddnr1
nJSIRtUtSx9Yo1VdzsOHuY1SkjeYPT3ZuDbl0Umkt4HXDzciEPES1RJ8l0MHeJ/E7Se3E7TX4IX+
xKpF+K9pQ9/gj8Ev7AvQMGSmm+m7f35xaH8QqMAvFshTT381nUbtok9hOzMSJRq1yO0ms1RvLG7L
zTxbYGga0j6UEtkQvc/To6RAS8QccBQj7wAUsqLuI9mIR6sInSv2tc0bT/Kv1fL8gPTQuA0Mx5Q6
r3erEM8Jm+Pl6SpY/M1+/sw0GZLg3HT7oMZmgvpovEIZn9DxarGXQ6fZ4n4hMS8aiAUtE2C/hAbn
K50QU2cDfd5Vbi2BlwTqSNTolfJaMgvitqnf2IG/9LziHJA8RItJ4VwVKOdiFCVylhWkjooytY4O
xmROb6yyLx4FpzcvPDNU61ziHeJNx29PrVuw3F/UsyavQOA7fv3xeukt13AD8CzQz/3jqwZAOlKD
zx6sKXxvU492ie/dWyjMIhPRv7GkoL8TPGTM/n6nczzbC4+zNjNUX0TD4Aq6ioaoPhYN/SVVBN4b
ZcBLV4/3HLgOqwrfiLOXvSFjY4A5zX5Pg+DISW86pm2m7l+/ei/sKm18IwhvKTqXqc3pa5OEk1P3
I0tKDwhuTRFQ74oZkVnePIyYqOI+euvb++d5MbThnVnE6kiHzi0UmrEUZmGKv4Aqd5WosbzVmPze
eML/fCowxliulnh0lkr2bNERC+5javic9Z2Z7iCBIuTNZrHIXAg8e/0avnRG5HQxBzZZDCiSTq9h
FwsyGGuORV1nbogIhV4GPfCNBe6FXShdPYsHAl08InS9nPKzZy+ZwgmFX45DtW+Mb3Vqj6tRZAEp
CxVxUTFhLU2c1g/EgMQ3RuOWAHaSnFDS2duUuu4ptqfuEDsG+VtEiWxE3X1Lhtx7N0ZFTortHH+g
0PLfUgS/cCPsxXixUDeW8cfZxi/tYZpnHg9Y04ZLCVkwd3Fa8E8pjt7Pr9+IPx9mmgkSyggqDArn
8yVZ/T/2zmy3biTN1q9y0NeHieBMAn36guTeW7O2JsvyDSFLNud5iCCfvj/ahe6U7LY67w8KSFRV
ZprcZEQw4v/X+pYdUzLRKaAMwt14UDQDIc2iazN7tX0J++Qu8yRo7j9fVv/NAHhz3Xe/0R/jSTUN
QxqpZryze/MZlkS551bWaKxy71BL8TAPCiaiC0Tj2p+LZwTJG2teIwIUxSPiiEI2z3++r59VyLff
KB4I+nKKa3Syaeq8HTLAQmk7+xvoniCp9mZYVk17AHRVlmdUXcg/XWtS0UIjSQAtDsxM0lFjB2FS
P+btjd3OtQ8kRRNXtdOW9h7pIe5earzeHU1AxzrhxZecrgnw/bQtvMimYhNU1jwnjsZ+2SdoHf7w
EiJ+1Y2AAKHUBIUZ50RueAVhv/ng98UZANfVjsS4kpJDNjxh0fa66nk0qsJEFC8d8Y0MHOeWojln
3lXK6YYaFpy9GmnWy9zo2XA+TnYLdtoGfwbMxFQ2NAlvscMOHVdzUbrUQvnqbr3dkeRcRIRdvjya
cLpRZPa6m4XwY5ue52S055QWO2j6voeuBrKafFFGx5z2EKOALO18+8KNi8SOqpzSVKC5fvrJdVs8
G8PUQYd0Yl//1PUSwaMtWx+ooTXR9cqEEvNO1gCN4bLo+tdR0+uvPsXLmv1aCiah4JnAnYTWhehB
06x7GsUJe5m5T3a6J107JFXFgHDB1pmGfm2YT24HVhZ3SGlEyp6tsySeSQUt7Xk+1G2tRUoXLSkK
IusL6DRu4QYxXvgXUkNbqBdOYK08YRnXNnq7DNYdGcXTHBCuiq1aryA07tGpAWk38h4GDXwPyw90
PfYow9AUCnBJt/IA+9yaAVchnz6kfVbeVjJXn8mUlJ8VYDGzm/JTRLm9vvPiqv/W4Q9+KeaueYx9
bT2uyO3wxOej/epJpeC9UeZqjpao2z50LbPNoTGkKVqGpXb1sLOWRUUDQew00ZNkvNfnyUWK6w76
Jyoj5nqW2yl5AwAeZz0igrEgkKiuyBQkI0DuZbqA5TNAlY8hWBDj6DJ3Iaw7C4IOHSvCmC3eS47P
iGasl6R3RMrBi1zUZtuFVmk5YbvCyRx06uWEMmvioezy6tIeAb+GlaGIBix6YC1nk+WCIHaB9+i8
sT5xCL1x4rtFlgZOcBI8L6RD5GmQKzFezUtWfoUOLEFYuFA7+qXJT8lsyU87dNtQKpDUEuSkD3dN
nqeIR/ssI4x8WUi4g6mrny9NQ4ae7Uy4pVoTxvfe0RUGcmFCL9r5yNTasI5jDYWWP0FKtMZMpJHs
2vjZUiuK/qqy0KKsS+ykoZgJRQQMlB4wRRdOQMK1fWfP4NQpBztY5Seo1JgsFek4B+Ul6rU2NRQl
3aAX0dqKqQ+J86myADxG+6msiKonE2MgYEWjh/l1cgstCds66yeQ+xbkFgShlnNQNIkAlksiyXa4
WJfqPIM/vIlpCeA50SDtb5NwMR+LfoBTVJEtf879Gqih8PN/L3S3vt9ABOQyGzCiQ3cc5JlJExiq
tpFKnFuyyr41vg4WgFiL+DMpts1FTTaDREsV+19EU8+frYaMKbCbFMMDSl/AWyi8dQXzF1NEKDCY
XWtltVW8qFPe4zoh3norVky9ow9BatWNj8DcQHQL6WT8JDoJ82BO7eF61e0FpsRqG08u/PRjxpKN
8h747C0lgvXGXxIEPzUykiXIOphpB9QLHUkU5mLNZ523ZVJCXsRcn+q1f10PTfkyDnqKdSBf5c5G
7+pESabJm7XP7K8EXA3XQkL6CECEi6+ym0o30nxZCErnHaE6A5+p0Ouz4juACfG45AJcYoGv9Aa5
V4ZDB0GIEzKPbR5x64k1aJrVQehMz+ZWeuYGQFWzysM8G9wzuJ1jH1mdNV2W0xhDK7DmTp7H2lSp
SBANc5+YsvMOVLyse520nA1iUeREunTpV45vVNnj2PKeDer8j9kyjXeWMav1ROAmI5rVZXYHSK5G
3EJ1/GMBqljS8+6qd50pC5JUrIwPfMbfG2Uvj6ObmMWdA0HwMys38R/C4tgckALUvCA2LtITd9KI
fZ/lUsIjd8oHr+zWat8JPlYBCaTzHdlG1bTj8ErLpVumRDvXuiV2wYSmxFB60iyTYJinXjE1mwWi
bqnmC5I25YVJZvKl1sXiedAH8q5IVV1el0KRBpC3lKRPfTvPIABatbMGlp/6XwpRgIJC/tGfp3y0
yzN7rjoIGbnuRGQ2GeRa9Xy3wNYPxBMvWzhBTljCNZ1tXB8Ij9CQ+V1jYaOlgpmjNWItjXKDIMmo
AT7PVluDDk4uqAFYaSHf55kLxCa/nFC5fUpSW7NzezN9kN6KVSQejEOfx0NQmkl6lkgm3KIRfh4W
cKJhsnoZ4Idh0jQ9ahiCJG54q3Y1OH6KQ8W2kpfVWkh4WS0Jkz/udX1HfwuCemyjEdCI63uxVouE
1IK1sqGh4G8NT9ErbwdKlKCZzOsdwhxaCyCtFU/eV6epq0/EUPn9hQ89gnSSDKAZkUXp53WdrRZ8
NPEfUV9Z4saoVurUayLN9DCOJq1LFofEOcXVanzJTB+yt+bw4QgWfXGPirxTbaeIxuXO6i7FjRe7
4qJvVaNFrdCaa5JKfPIzlD2KA/nSMjmZ9Nn/DPEpQViRDcMZUSEOC0zXq0uWZkHMIcXg+AqHSBVV
xkhkQ1UaA8PFrq1rJRtQycAu0fMlyOWa0GgF/DU4rpMXxfqW24D3h5DYziIXhVh6Nes78IbldBHz
5l7t3pVPVDUtQDV57N753prDJcFKYQVm11XP7AmR5ILAHhjgsyWA+trSfF4UMXR4fRDfhkgbBe4G
fCN6kGtgLaDd+EZLHTQ3rpxh8q+1fBxvSZRJr5y1S67JxXaXs3pg9hoLkl+2A7q67eveTwI151Tg
vRndY5gvw/KFzR8nkBbecB7FQgIREnpWwLjv1CJA4czDDSnkxlPRiYJFa10KKyomx70qAYcQ6jNJ
et4pHq+287/ncPefJ4P2J0zTFLwW6TYZyqhEjwNRJ/XeyKSY98Sx6Cc2js9xlxpgpQ69kRl7lw52
d1vo8SzDtjXs9Yb5QSKfGpO4CRvmIe6SRPOe5FKk5VlL3nt5XlrWDL0mA0Z27lZpj6IFnGUfDWmZ
F6eFLazLqa4aPcTRMdkYcaimBQY6hB40Xhd3fO6qotp1NqHrUTd19XgwtGXyDq5RZ+2Z8vKCfYLA
ObHXYmHnB3/uLeRR00JyrzaphxLyx12TGcSa9HQdyqAEzWQDsKz7BwHOWxD7Ys/wu2G1Y74Y/YT8
RDsvlggqW/GIdgoDWuw34hO4weTeblRlkBah0rNGufoa2UVLunbhL2yzGSrH3i3YYgEvz0/w/cn8
DNeCvCQKTuccqRAckG5jTnUkQaKMwaxcwrugmeHTcC2oASQXreoEChxMb7wijOvF1twL4Ds6QdXl
ULkXZWPiw2FfNbF9gWGQhFIO/i1xftLbN2D9X+eZuIk9vOukDPvSNuoTY4IOQBKOl34H1xxzb2xW
Lst6EVd2bKzbxZE7kJfnGS98PdUnJpOtiPpdypvGlDYVk7Y6tkQaxaetEfdPovXra7TcBdx5IbtD
I8EZkkZTbdvqVt/AXtrobGjEHFagV6ZXljWNnJ1bsVQX/TppyW4lS6nftaNqT1wC0IfNZjaRRbHY
xrovcasNuGgq4tXIFYvJ2nOhUkDeSPQpyom6mnZtXOPtoDaHYaaYyNUMLJmunxDYd1c6xx21Y4dC
sZ+c2UbsCiRjNCMAULc7D5D1HCX63IEXBEIJ/w5/zXJimwt/yv9N1r4wsXIlDGu2WAFbxS5Mxlkj
2onNifFBCfR3R3sa4y5uVNzjePXfni4XtFd1jxGOxqORHlqtGL65RR2HGYz39IMz9q/lXU6ynr7J
vFAuYc14ey0bhqAJz5DPT4cHLp39IZJDPnyvNcMODFEZH5ydfyMssx3MDw4t1x9K2q3W8Ldqi9mh
NWgtijqWg6VOjHM9Bqu2+iPhNuoVXrG8dyBX7Q296h4w0bfX3eJbu8k2OD9pTPBAYpmawlJT6oBv
kQb0n0/3vyt24B3fiqsoRgAvvL1BRJSicaA7Q4/nLtWcwqn0Ffy9dfa049iijYDsvXzwzrd3+q6i
wMkepZXwuSy977dXdRO+Soxkrmo207mmdCAFxZhD88ahuh9ch7K3Z04rAGt8cX/+xb9em+rapiR1
IRX4dBTeXttIoBV4Ndfu13yhCSa9k2GuhqfBqJ/ZjcZHco77YNC0j6wQv+mCc2XXczfXDYIv991g
KMrSX2ZDMvogvCPSH0kVsShrLCkKQk+PmfYeGLskab6iYMXSJebhrGxV/M2BhvlBafPXFw8VBlUI
LTS64LQP3z4Gcvh8s5E2xgxNTmccgqozU8TdjlBAaAL1Un6me55/8N5/nX9IZZHs0LpFyKr770pc
Wq/7JelGWmAmuXmG9YXjwspuqLGz9IK/UR7+/K5/M/943j4P3BRoK6i7vP2Vmsgm1bVIJwetafbN
mG9BEAQkrIo9J182J9YjV1l8L2nbUrUstIkPC9LP9NYHQbBfEfWeARpCzGRlxH/gnGdv/Oeb/M1D
4WPIwECyQkfgvQhQ5rPXpoZK2Iq0BC4XFM8R4qS5uRed/vrna/2mVYxe29rmHQoZVMVbEfJvC5LU
RAnP2sWNNW/+VWXgo26UTxCnKbPZC83UtY1w9K3kcVqVlhzMVPjA5zyv9nYf3Mv2tt+uArwY6vcg
kJDrY9N5ey9o8mwn2bQo8Ons8aLWqiVhq7YaV7LEtBHFo+fuQbgjUKr5/FjRYhpsszBmeK+aJvzm
gxfxmwqsJzaxlPD44zdV5tsbyoBItOOC32HOe2PXlauFuJ3tRrsW3g38NsrdmDMPSQOvMO8A45eT
2e2JFJxPtmSap5nK4G5qhzj685P6dYRs90VbCgkVdpj32uzeUL65jIyQvKxKcrnJsnazBSdV4mkn
5dp9JFT8dYlECksvYiOBbVqtdy9m1GbRMSBpqtfSe1xoYRFWQ0ByMPrbASFZ2GuT84dGx/bwM//5
x25/+LtRgUYIRwFDwqG9+O4lsPI0Qw2nIOy6pozGuXR3kjPfB4PvN4+UocdcwFEDzekXXZ7j5Ku+
aRSBNFv3wA3FsTdW3Lv1OsCjd5aP7Du/bnP4ztEk23CtlHjedxUKihbInPjQTuD9ru1KeFGd10Rc
jEjU/vwEf3Mplz4cJtHNASfMd0v7DBpTHzfbTlpOa7SSv75TqGoCWBTqowV2+7PevS2cqA6clq15
zQ97O2UgnGf5nAq2DiolxG2q28fUqkDLgjfyLtM5UTKINTlcVL5G/slqfDfmrImQZIqwHaknT26z
wV+RZAKSXnfUb+K9M1nYPwvips8AvaUf3PNvH49hukiFUajSgn17y7OvEI0mzCYqWfm3WmlyPywT
MGaxrqd/fhO/rigbMAeVFopEpjD723fXwmFXlF6dsoEjiOe6B6LuRWPTqdcc+MKAt20un2qHtMOz
XAFcwA6ZpfNzZ6Tgwfu178gor1CORSbNDOOmTf3E/2A/9EM58eYVoqeAjg96kG0xXq9392iOYiAu
YU3DlZbh8gjbNtFDie3DB1+UUSZP4HeUB0evU3kYleEvD+iNBrTFhUuoqWsLFaKWIJYWAY2F1R9G
ASUXwkHZ5DYIzukJaVdO3tGuUxKkaliRqwP6ACNTGyiSdeVZZZv95VRlQ7Eby0TthkSk6lSbYkFL
QkOufTXQszA+mCg/vnbvfjqmoq0vzhOw3PdrTRxXHF4hgOCRn9aD1DpNRaXwii9UIswmWsmdyHdU
E92C2HmrbPd8WqmEISdcLjEEoSLvANXPSNod926Y3BwCK+0HOKD58uK6OaXE3LfWhpg/Xn3ALmz6
khNUR8Fhhsu/y8n1GugzZuk/VctQzeSg4zMn+Q/9jbfjrkvismAXDFtccODze9sN236RH4gof91e
oSvg1Lbxpzx2k867ocOT8gjZGJGQTnF7QV6Grw5DDTsjKiurB6vsaevD0sc1he+srk5Q4g0TxG6g
sXNLr5OKHZmRUaKIEjin7hEbu9lTBMb8eRr+8klBl0A0L19QeIu2/V7V41D41hUNvtAFbHlISGAL
BMfO3T+/is8y6OEG22bSuw8XFRKbKJ+tpERCMhVyRAUhMbhZ+8Go3R7q20GLcgSWKG5qzhA8+bfv
Vttc1kPlZIAw2jSyM0cPYuomu2ULUDuAJnbO5613FA7KGs6IJyjs/Z9/6S/7A/wFPE8M3aikxC/C
H0nii9mt3IFFAO9+sASAGBxqFyO4/pmC3qh2lqb7B4O24fHPl/7lu82lffRSnN5Q0dKdf/vjFU34
SQBlJ0i3W0OJW+WSjmN8y6Kj35BfXoV/vt5vhs52NgaihrCRosG7hx0zy9HdUnoZW9IbVWm9Ljj0
P3ij7q9X2SzfnIg2T+e2MX/7q2LO52O5zMDsncp+LChaF/vUt6jt9+wa0l0+FAk4Fw1YUpCJqZ53
63INHggTrqTS1J1TVpuvm2yYXjRLL8fAWugbu5PVTCdzXZePpuuor7GWTqwDzUC1fTDkeovQzbgq
XXd094bM3ClQKyHJQPA994tqdV8jl6ggaWNlTjlMHk3CShRDxRHJdpvpuiF1tA/I4iVZkPKidgc1
NY+/eaVJNCJ2GyfZV1KZ/o42bVwFEjlxGRVkc5BPZVXjuqMMTW6sXySJtedDTwQw8izn0YgxZUc9
ddYbsrpkc99wOgY7ZxSA2+mOjN1OVbjBw3FQpQ4LH4AVGMVk+Lwi2dKjNGltFeVp2hC4ReqIcRiL
1WdHsZoNAeMxrLF5GWhjDUyWmwQxFhYIVcb35KHPz0PrtAgJRC6HJxDJ6anttiNQ9TRd+59Lxv/n
pvzbtsb+z6zkEDnb8/+5zV6op/3EqZy+gv7l3/kJTtE8468fKjx8MwxNtibMiJ/kFM1z/0KMhd0H
n4eO1uy/wCm6/hfLERsu5PwQllFt/Rc4xf4LSSfqaMpwuJUpNf4Tbsq7Og5DfaM4I4jhMEYNiVPE
29mqVStqsMUHH9Hgsgg8uok72ZT9mTZWqgn9iqABiOzGVc+c32maw+ewsSh6VHlDU35on/727I4/
l/6/I1awj3HF//4kcEcoVWyEq0jiEJRg63h7R07T0fDoRmM3+vaEa7VCIa/m5pTcIP2cZe017UsV
qh49aeg5i35Q2B7OvXSmCznH4oLNun60Y6JMCT82PxuxZh9oQhGUmenBAg5pP6XjWEbQz33SEBK1
HzAzBP0qbjt7JDRkSHbo/6cLq8i9y7iv0qtmWMQZ3zCQbaZZeUHTZ/1xmJR266ZNfWXwtTz3p3ak
At1y2CqRSX43Ff37qpji89IuUJPxJsJmKs8bOQ4HKdhHkbE4HaRpvVQjVRws+F+4EfNEs9PldR5X
gBXDlnMzWGaYuMmtVZbnCh3sp5JFcp+ZlXoudCvdq/SK5PuRxcx8cbXiycnFlUzbBzmzFHZUzVjO
ssuiSen6ouIIiZBNb5J4RHqqeMD+oNsXvcD2LvRu2cmhH8iSsOF+IiHdF3TpH2pQB6Hn18PpUDR2
MJS6eYoRE+oH1SbqGUZbBHphXrO6WS/eCKDEbpVDKzF/IeyAc8DiaeI6nmjDo9+APtiYcUqEkFi+
1SvRC7ICuwDXoGAR3IALoZs6vfVcyi6j6evqF1DisvikJyKzkOsFGhGqnJoItflTa4vPjsvra5Mt
ZSEdHNqY1VeNJDhzSL9TFvlCqMEIMYVCoJ8TW5mM5KCxYevPczE4J3SgkPU75YvvxXnEGYtUlkae
ktK30PG2x8vaMsfDZCM0QGkOhMeW5yL30wcj28w91qhF+VqyBq+Eujbm15w4zgGN0Wlq2FUEGZLI
adMo711/S7tJuwvyqtoTrV1e8ypxdtiBcaVKjZwJcmGgXKXfkKifEOjwuRhouht5PJ60bSEDIGTj
SVzYd4kiDIj8lxO4cHawul4Vwvy/NtcGoYvmed2pGAVNEtXexlNPSQMxbWg2vTi2JUKhPS0Yf59A
mTwmcbKcLOvkP3C05JXiZrtAqwJkCGttdhZnQsdmV6hjZuISCL3Fbc8R3TrHmpPsRT3KfhvJPSzn
1i1sO5yMViPWUXNI9PAHmZ6T4+eRLOHJqK7bpAyMaXlGNAItsnMOmr2NQbLsNfdySBpT30mAafG5
489tet3MjmQLUTkauv6hrY01iOXiI/CEKkXCBl1T/UY0NmqIvkEbtHdtxe1YmJ82RkJxLQn/s5Pi
c702p3Ze3QMRs6nAJFmINjFGj1JuAeE491Z7FfyjaXtmWtK+XfJ1DGG20MdAaowLo+vb0GqM55IC
zHPWr8Wxt1McVnHlitOZXhAcNorgXyor1r6J1EWK503iXpuT+tLkUDYFcex2rxruZIwdRbfXTN+l
M43wpRdtejnqEiUXKqkTVw7xDuJfcxoDqY3cclwPpiyJcbFVmp14fr4+LhUTSyoxPCyZ4x88fz4x
9IFEcPY834uRRTsSsJGe0O10d2k9cJ7p58o5lz1xXsHa6vKKuld6mKlhFhSHW1KxbUzNNUqfAwwf
GnsIz056o5eCE70qbkm9pJ9aMlyPFe3+TykhM0RQzmlW7yfC2U4RNMfFp9WXjndPmmrlHZRO7sQa
eKndt99W7Kpk/Cy5Hl9llpXvfZ+Y4SDH2LMDgfpju9Xal21N9RZj2Oh8chuh38dufWEssXVdZDGp
Erbs+wCqnhdYhaWTxbHu2CujiqDbPr3IEtmQBfUYkmJNrm1Owgl5q/OhaYGCht2SyyhXttzlE7mt
nsisU7Mllbsg5hImwKCafUeA09kUmyvb0GbS78u4IUmpm4dlQNCY2EsgeqWOiZ18MVXss5tdvJV1
oo4vusJFKuPNcRaSOmOYtGfz/GVx7bus98khX6WnjrXdqyNDRh3dMfUvagRpbdDVyKR3qBX1e7br
+r1GtvbRJ+r2VMZDH3YzC4ZIcvbASTHdpV4vTyiHV3fJUpV3hqMdme/yNOX5X07Wlpa9xqK/TGw3
2RFchECCNTeUeVmeZBUN2TKvk2e7mbKD6mcGOBSAW8eZ58js0N2QLu56F35OYq40EUKY8B/v+7Uz
nxYq/VNYKV8f74jRtsJRX5J90sx5AfoRuQxLn9eLDbnUXrqp5Ty2rEPECk1NfjnziJEBlxARa9ce
7gmuSmYUAFl8y3/rDrJPKxqkhX8hm7a4MetxMw0JAxeO7J2bGtffFMCe7gHOdhTuE/iL14S0uvQ8
LZOcQc0sd05hlrdanewMry0e7KaykxNyNVkGiPm8rxb3QlmzuWcQCrLfvWYjsFQ7v9Rj5gtJpIg1
cQTdE9xaHJO8X29qVNqBjxYUQmy5XlToYT4NsFtDzRAHghvQV5KTe6YTyUQXpuieKF170RI35hMx
0zIUU+6fNDF95qRI6/uN//jEMd25TCvRHhePtB026OQ5JxbItkX5PFPmXQKaer8BhbPAcM3ZCC3u
HU3OdFmj5GTVyvLPveMXt1PKTqxBRrKjxR2fU9Qf74RB9FjoTIJU3rbUzNO0mcxlNxHNGvqpO8Bh
9Kz2CQWMd0G41T2nwfY5s8BSdYqMLiaD91wsBp86LW9SIlzYGkaxNWwBtuRAIhNNHqiczSv/qOHc
mP1WFlvLpXrMVwVE1ikr+8xONS2aYzOm60rcRbA4o9cTjLwymzDB9mfYHeoxMgdzeKUNkEQF6oLO
7Yu9peXxsV8tby9be9jQHPWNL8r2UoAfeE0Liq7RjzloAFm9kCkmwGCwMAstY0poH5+r8xy3ZuQl
CyDOEgqq2ekqWgCCnuG8BSi0LRAbxe2ChL/4aSVvlbw5P75qEQ6Y7OAEMw2HQHa66FpK7JdmNrsY
kbIT5CiG8BVIc7IItS2N+36svGiYM+O+nIaNTs+ThVDk55453sGRHV+zeWYpcBzJMuON6kibbsge
iIB3oPrlqWudQOBlrplJlUYVLqcJAQ5FbQLc2NWR86OOPz7LxHeVsHcHVD91mvgXfuMNr/WA7LKh
9Wjp9wW5SiRtSZSAAWHqOslgLmRotG9jXIfrQOIyTOpkOfbD6EWtp8vPNFE9NK1JfEwrhwi6ycl8
uF9j+2TiTCLKSp+xvnSWOv74P9lpMCBz2+SvDrIDFMlSAlXFkj+j6bC9LNRymx/QEEx/dHHtVkRQ
tc5LalfFd9ijFtWGmn+NMGXr1KsoWO+k0tVRaE775BVL+3mQGuPTp8yoR/ro8LecuX0ibkgcZ3b+
hxbpQBYQNwcFDsk9AuKc79BdNVfyvG/mlYxGwcKEdoz/17Om5OjD5f35+BN/9q/Rjd7/+ajyjswH
0BJQnWvZFCYpeGAH34rzf+s/rgmCgGL23B3bHP0+HTzztHeISk2hvBxRjWeHeXuujWGXfIJE/Fhj
J79B5Lv+vJN/dPT+XwTu/o9RRtuFXkh6wpGTjsN//Pu/LrwRQt/8j90PWujN9K1fbr8NUzn+x7//
JCNt/+T/9m/+65B8v7QwR1+aqR63Py3BUvP387OxdXr+50P3/XO9PtdvYaU//pV/ZRQJYKWca2Ej
/mCVbsXwn0duw/8LLAHFaW8rhXHW5GD9L1ipJv4CX0n/B2+OB4iDAhb3MDTTmP6/f9M4kQMwNShV
bqZ3/JT/6Nz99pBLkAV2LxZwek1wouhOvrOhgHAzklFjq8rygirOR6e6J4hWfWTEelti3K7jwkYA
Bgitw3cYsW+HKPEBq8cpjy2xS8uTuO/kZQDe/NVCoPBYdF7xQTX119+12T83IgCqCFpE72r1hdH7
TQcUJ8CzwVGgQrxJNHr5gd7jd78K3ChiD+r1VEF4h3+feOlg+hV1FVyji2bc2ETYc46l2XRN5iq7
Km8QVfS30fWbssQ2lf+7KMFz9KksMGi2AUM4z3vtRYH/3+MgsO2Yh5Rvf5apKDU3h1lGkfqDLtZH
F3v3EDuxrHIxeV+d7i0K3EljPhQJW7KoU0n3T98Y3dLNEmizcaTM9L7tkXJWRLuwRbO3HZrO1q2j
RNr/zOX+4/mRgkGJi/0LXcT3SyUZjA7pdLSNPAok5wUHykNfuNgccOT+oyr3vy61XQtA71ZVebcq
61lpTovCqpCOrX5KAqgdMqnlB43XXwY6j43GgWDBQH9FlsbbIcihzOY0zTmmB/p+KCYPllhs5x80
pX6kzbwbd3R6KBFS7/NxVb8rhhmay5FBFJseN/XaqB8oVXg8xDYdD5U9T+Nmy5iHy3a2u2fgevly
gZahoyjWtSCDq7Xq+3uDKOsG/yrf5X1MjxIu3VyXl0ute6igOQ7rWN0BtoajGh374HDkZ/PdNT2S
SnejIvZST77LITPjCDQirS57zv1np3S7BSOOCeODCO/h1sdD0Z1m2UpToZ4a9ykBNflR4Mb2i98/
EQaq4AVTNeX49PbBsxokQ0oeZ+AvBYQ9e3EE24YGdWs/FrfO7OKqHyfED4rsxcDWMv8DbuVv3jyE
P4QkOE/tbYC9vYFxmJGiSeJcYcB4gSEJFgHNoX0win+zBrBLo53L5KQ59X6JS8glmBGabuerCefd
bNjnNLfnSHSF8/Lnte2X1ZQlTdiCzS9rKluWd8tN7thU3ShpcLLu61dXzag7sb+tbeD0ZnZXoyu2
/xEG8sccpYvJF5rAFp1S77tnqLVYEPHIEemgb0dIS837LPOWDz4T79+UQfEFTA0lcsSR8GXeXQXs
X5+ZerzNUQ0bFkU8tP/4BOaPel6/XghmCl+F7YNkbMPi7ZDoiRFtUo1KAtaU9ExfbVyt1qDu/vye
fneVn5sG2r8Mve09/m272SiMGKnWVYHnE2Q/TZsNEFPOBwPvN1cxgEbyYriKyQh8e5VK6tZYo2Yg
8M6pzpsG+eo6l9oHrc/t0f99FkNERGy2gTsQZvGXd08s97OpSzK3pvy8tjeZXlWRNhnLq169GtNA
skxq7P789Gi5vL8m+zZkwXzqtstignv7yzAMJrZ0OGXIqidDGWt33ePpqzUMTa2e1afe5DuPuBzi
ODLirjLwh6ZjHWJ07g5r1eJu1EVplCcpn69pNwsd/UtHGIYW5ByFqx3uNentBpkjj++navk6YKxz
Qx0NUxUWRFx8XztZWtGMgsKIvIYEmT1uLDJQfROiReTg3KDgXVhpG2HyxDKgm6tH2SM3tGuDJFsM
i6trjSiNTXln+8r6AjuTxiQZEhiFy4RmBSAUU1K+23LEm7EH+VVrfdzvKKaT7sfBZOXsZjhkaADo
6oOldc0SYtwMjFTx0cSIgopeBm1cpp85bDnrTsewjFrfw3eIhwOP/G7AU67Q2ePwChY0wFTWe1Mv
ztYpkehsar5jX0qlUxZqkIOKfTUrUtuBO6V7qj69uPRwX30F76t1D76YcCfmIwktJplFNQqqsNfr
nOZqUjvTeiZ8jJxBZ4vGfTRSqh7coWLNdVdsI2G26MiP07qTTZCUSt6vfIgqqiYcu0NnhnxJoAi+
4yEyJs8jr6PtRR4BUVfuSTKYm7Gmrc0Xk0FQRsDcnK8jGAv5SaP49+xyriTvBhpyvqkDl1u/dLRX
hXGK5Jmq6u4pbVna19YR671Fh5/S8tDBLaGTJu8Sz56T0zaXTQUMNq3WXa9RYX8gZlrZgadl+ufR
GdIv2tIKctXxGT11SU2WO1gAFytpLimH7y0k92nY1S4cNc2opEXmu0q8vZPTR0hDo5s6tMcz7fa9
RTTxFxIHRPvFLarR2mmzFad7knt8+zCtrblAwi0BwWI7NbW9NiQG2OsB7DLlHpkbByvtZlArkCG+
aI0OK7RGVzgDn8NmRV/bNG9JvM+cEBRmN74CpTaWc4oVpnbq2V02B50oscNqvhjLfdEV65HnrueP
sCh0AZwhLkfkM80wnJAWQ52KZkGtUzFb3M8E3WOOTGYY15W25bnXRJVrX2tsSvNpRa6AFeTVnIg9
cZGEIMNpr3CWDVkL8q8SFSaqwbTyl8EtlXY1NyJ3kZ5BWTjzqIHkF900oQKzUioKXwdtqPIEqvS0
0jCaHSpHWMPj9rUTbQZ3JqHmGC3IhQnUcfSsvVl8Kk27uK4oP0hnwVsx26k9RYW+RSLVk0VdMu0m
CzbfUnUPupFYXWT/J3vntVw3lm3ZX6kfgALAhn3piAZwHI1EikYSXxCUUoJ3Gx5f3wOkMos8VJHB
+9Rd0S836oZS2gdum7XmHDOvC3ItpwG0Q+0ulGNNkRh4fYaIPXBl1ElxDhtIb8/jBJp3uSE+cw00
aR/jTVoOtYSdVPD0ecfdhxyU5DET5SEfhQjdglB7jnstZhYiVND56ocitaf+giknbintPgSulI/x
KzDDyGLBmtQTzCJ/57Toj7Et02OIyxqfRKRL6mR4ZaY16mV4SH3RsNAulQqmJo0id0N2ezOOqCpk
rHWni0Uph7isJb8Pua0OSjnZTxu0Du61GyFN9qBoT+RjzV1zOzkDzl3CgSK6VpXIy20FyF/zMJAj
ncSkqJDGyzHBxcwmNPzYpmSn6saS3KFWU1Qg5BnHhb1CX1gGfZ5b/V/jgi/UF0PTwzvIEry6JbtU
dQdrMArPCb4Y0g1QIagHNWh3+nFL0RC3M6SqsZ8sFPUbbAmwQaaKJdvEHkWHoIvM+pA4LRELTeVA
l9VH4V7kRkTIdtNp/PqUXcvk1W1aXHWT6YyfVWLC+TKrsJl2Fq1nzKC60TFP11mDE7au1UsFVWJ4
UpdjSLVVraOLlGrppyTlI2A3HSZX/BvgS8Z+Upcgk4gHT+F9MzdrMxQfTLzWSBhQ6sTaAcn0VG61
unKuuFN64QllLL5Wc4RdWKus/GfXNDaBeKNuclJdQnyaTDplciIgjXxHkzCTS8VJQngitYkDIKmu
/g6J3YYEQULqtaAQ3W+nZGjUQ6dpDa0uUxnOEcyUiE8gyAycRpxw/VgKN9/azCq3nd2pNZZmqV9P
SPLLAOdYTIOriThKIPAyNFQ+i3Vfs3TWxHrrSGZjRa/uoEVqFcp0raH/mFRYBltOQp6t9MzWtqYt
t8oqn9rqXRxjgbW6kQYhKUH4tcv63EhtSq+oqHp1s6C0Mf1YbeAKVLUjMjQCRctFdmZ006ctDcqi
JP7ZV6fKiH8mFd/IDT/TrA6yGOycF4gi5tclnq36tCtUuz9N2g5Dd6HZ0IV72Zek8pI2Ht4Z/LU+
0NrGrg8a3AM0l9JZxsBF7GvCqu1i008bVY+u+skw440oIgc+JM3YyjdRM6rnbabYgKcHnA1+5ShD
ywua6dWJk5eV7asITrNNBWOj37lUVNTtQgOchHrq1jReM3IZTh0mnmQz6cZMTkPo0oA09SQzVLRD
ZjYeCsmavKUUOye3vUrG6AZJBf93JOmOgncxdfT0RUZGzhmQuwaoqFtOrXNp0l6R38OYbOxfI+X0
blcSHVXsI1YHggKZmJP90mqzg7mjRoe9ZqVqe+pX8Y3MorDhqVrjTNUZNu+GUBpC4kygFrmfRHPC
lAptAtfY3PWR11ANpmOdSLM9SfOa1cjudHf04z6JIDuXVsmCyt5JXCeq6JExTCWNDQLadG1fAjNM
WJqHRYCYMHv9kI6qw91VMgDbDXFfO6cSzKEJpfh+5QWyhnFIrtjDJFU0nJguGd4IGNiUzTHITtSb
mPo98rm0j6ACwnQzsG2RqMhYt3Z9VqUIQye7+jUzzTq+k9ALQUQmeSeZKcJTR9jS2vLtg+hX1Lpy
A1Y69zwaLB1xNoWixh81KvsBQv30JqZHK4JFtGbrdTm+7Q2xiuv9zRvltigWvhEnzwlnTqGFLVvW
hgXhRoKSxZBdcyYiJaRoGM+D2FSI0np/MMV826OK+NQ2jYM/3pXWLyjYsQpRcCGjprOsUN0MoR4m
xLtRNJh+YRoxv4UKhfZrYJ2TslNBKdHgikESekNkSrkhdSL9IrLQ/JGYal2eZUC7HW9RS2DLSHim
+YQgSUj6RqlkO4i8KBMKMylbGEsa8ggzj83Rx0Ti3qQyh7GRuzGwvZZ8yK9pbysuSg+zZ/85SR1O
f9nbVBxooV0ZBWCVQ2QIdHytxBALPd3mUG8XeO8BDCDi87oWsxTRlT1fulnF5nUOUvO7YYdjukMz
vFBhYkZV/SpbALUAPbTsDYKjybm0S+o6dN6G1v4IzMXeTFo25RvRJxmYr1xvTpaELD5kKpV2bRGC
QQjkkpX3CGrWjJRuckmXMhup+JnewCJZtakcMqXMJmC3Tkm4rtmIvzBH2BB5kpzWqgaFSXgkNNZf
5QjwzqOpWFA8pO05r8b+EgWNtZgJJ4yYpYjjf2Zv6Ly3l8ANhwU8S49JHPE9EKC81Vx4lLyTumda
rXFb92rk+uzW8tOBs42zNVtE7R62CZiYVpXMl68fpcRxxYCDlAb4FVkwhlAIaUdnRNzZ46gtHeKI
jk3PCfHoJG+pXRjOZ1UkQ2ubxJ3iom2aUeksg2LmXp8t88WikX/gNZmsMpqcTCZBXOaLuXOmAmK1
YdVddZGjUis/G0OLgSvmxLZsnUhJ9UM0pPq3jtBE9KKoIcJLjtqIOYq5TDpPVJb1DTtubF9rC00+
systYiv7Oro19HS6TRcRup/mPNHUXZrxXtDCDRXXo5BEE7GQYz98e/0evbxFpo4xEpSKS1kFl+Dz
w2bcxHUYlTQnnVLTbpDEhPsQjAC6+SJVb3Jj7q9fH/C4YAT+TF91zED/1yDctePxtDowzKmtZjOA
iAlb/g9SLQsywBb2ycDr3gKB/2Esg5oRXRJS3Vdk+fOxwkgiURZJ5VEqElsERKRJxs24Q+zsBq9f
1stDu4nygYtDJEm5VT+q4bhlmLRmARg1dOqvbpLN57OTyDfu3ctBcFNCSGPnsHZ+HiTNTyoraeMC
WxkQqhUxwYtFqscXsqjHw3svhY8FhwF8S9wZ9nH9hhYvRxsOOV5MXOQe9gPqerV8K4fhyMdAIUpf
//01bw9KNarOoxcBYl7mmq2E9gbetNoAGiARWSiahXOjlSagMYQibMoIjLcHz5osXb1KOcstG87s
XeXp82zoZyxNjXUg63e2wXRGme2HNgKQdz9dPkoNFpsm6KthHH3+Igm3RuJtrzfe7j6LWlMOeFvt
N9opf3q6ODsI/8BGBvrw6BXSBnfQu3qmnNlyDmFjW0uUGjVpSt7rD/jFZwH1hoWNgSy6bu5xgSkr
iUknWgWmk9V1cLjjjkwf4Ic+yJemeqNO93IwOpxrr23tQcBAP/oG46WncmUu0qOCJDdLrsDM7p1b
qVfqGw/pRa2OCQy8gKlh+xfwlY5eKN2QdkJPqifkLUJ5OCOPZDlLPyVxFZ2HdLi9rnffZ0DhLV5n
zZXsTmmaHs4xhTNyZK+3Dt2DpKjDwIAqv9UNXueHJ/auxvl/7Io/bYr/r0/1z/Kqkz9/duf39UOD
/J+G+WOL/J//9/+S/vkaMfGf++dXVXGfH7XP17/x2D43tQ98jNx0GsdQLGiH/90+N9Yeucucz5nL
MZn5ee1+t89pkK99GcSLlFj5X6v3+5/m+Qfa3VCgV8H6Q83Xfo9o/fkHbbPx4GPm1cDyCKgVo/nz
WSMETUIkuKN7VJ30G4emM9Q+6mdPbsjFYzH6mRKdf+XfJerfo/BF0xKFlU24xvNR9CRtw3CBGWPl
aXumOG10gKOjBYMa1ZvYnu03yvssoM9GpCsC/xt7m8kULuh7rnf96RIeZt0yhhLyXONWqUpCOnTK
SYXngxGLQvWsrMo4temZYcaCnTmN7jpuThJ8pmy2jY7WO/vXwuoupVEWzomhTYa7hdszVw4apJiW
Jm74MuMsMXRKqGAoSVLgn0HiuFGXBIoRg03ABTmHpfCzKJej64210gPD7xKNmqyHWtjQqG6L3qbE
YNdmYqO/GbJ5/KFpNYU0umLCHSEJMqW4cC9VMQ16kLtgtLE4OW5hiW8SgGAyBk2iGpHtT6qKN9Iz
W2TzDX0T25YaqMnEKdz9VGKgJNwjK0X4lTTrbrm1KR5KgTaevuy+gyyF/ll2hEaDhmssQQ1jWGxg
fWUmKhLsh7GcJzUwqac5NbjC1OJsWVUEEC5ouaecUqxKofWQL0RwIC8TCK82MQnwY0kNsTCp1fJb
XN13FEOAWzNi2cNlyhrdwUbj5Iq8BBenxidFP7Ch5CynGiGh1JUsTgtTy79gIGYhjYg4TDZpvWhV
HRQU7qI7bKFFe2D3MyNksGWhc7ZMO3mtYX0jGTm1qGw006LLYG4EgMPS1KiuW6kZKde0n6PZiwA9
9RtqOEn6VxWlKw+R4q26454rdA2I1ZHbOqzd+AfZoI74CWjTAFrGa6ZNvk7QTHHaNUJTOIjShIST
VRqD8x15rZ5t6wRVHeXnYs5AhZVVQ4fTyqErnCUG3E3aaFkYnk507orPNQzV6sSy6TSwmVaHuoRn
FDVKfiamsu+vSH1D+JjXNKaRV6OtwzdFEeRjPqqjOK0QX2QIARJlSvwcxgwq1kWpxaZwWgELjg7D
YOBpMtUEjUzrhtapxSJrfcLUX/ca1aWyrk5RLLro32lkwhXXCPKUFGJWKOFmGnurlhsjSoYCIWlK
cDZy5ia3q20kp3b5RuK5rtSezIxe/VxAXCSCQTpGdt4UPLYLUTW6+5Fw+xqSeuVkxZWSiKT/SFqU
0K4NCaEx83WnVA5KCJSRfjRdaaBsPhXSLNqUA8gc0n3pRJQfoVIUyfmQzJHFTYecckB5iQj2fIiM
sc/8XKpuA+NzTNR85zhLTdgkdmLrhITTZf5IFGTMVtuuLQ3WTz+g3DQ5KqK0WZpmTLVdItvE3tda
bclvbtO242U0AHGj1ODKcrjigGrksacqTZX2Hgnz2R20r6I7VYgOdm7SCE0Fs8+CDTYMeqE2NV+8
xakFJmNvFM3yGTmt2ZLKiPklqgbO6VRt66vZ7UTifmTOqmToy1GP8v6S81U59adNbZMg+X3pms5c
Dmv5TF7jmSXc9QogjoGtIqGQEFiVrC3i5AcbOCdtJ5UeWOXKpt3YJGxhfwBeOsI8pAFk+QN9LNJ+
K6ZS9xPWYZaBFcUHGtBTCtfGhZypFKYLRdTRdpFNKHc2XRX1E/pCJT1ZFPx9G4EaMgykY4bKHvJZ
3hBZpiTIvBW1rw8WEwfntkxpzF2ZJzYnWMcOjZOsq+VpGakVLmpoC5hoFGyCPnQ0fV71vwvtIn9Z
6tI19pTposFFFd1OESrwiti39NtqQJfu6TC7Q5RfuiWa7pAyURHG4KnG3I7fSmV+vlqyqlB6wirG
foq9KRGfR4d1S0/6jr5o7Aky1OSmKHradrm1JF9eXy//OI6DJNVirdRRRjxfvdb9Y5cb1KyqrKbQ
X+f1cJVW8i169rrb/Pey/HuRpK8v2JrAKT1GbNlp4jR2yDAY3F3rsBTTaaM2B0428syAuvsW0mtd
dJ+NR4aRRgYIZBdQiBA2nl9WWOEQWyw6CwIBr7ckJa3xZa0jgt5tg6iIVPo5s3qfhfX4zi0+5132
BMwi9A55dMcU9UqdB6icvGMdReNNOmb5tmsoBquqHN/Y4798eFwk3B4dxzcLtH5UrmCxJsfWZCjk
KBP7HDysECajNy7o5b1cLwSdJmUD1FnHXf9+nnOaUKAmjXGhD99MNIfVsDC/AiIqfaeilYZPJN4P
Ii+2/3+n382r0xT/5pMPdVXi/lbYfrwvUNje3ndYU8t/+Uk3PxPYrn/tcbuv6R/g4xh8T2hyeAcs
vrlHtez6JwavPYUETmGIT/7Z7Rvs9pHXIEtDyYoUfz3s/t7tP/wRiCr+e1IUgCq8Tyn7fFe8piGC
+qXIyOEd++yLegbLrh5R49boTMe0ei4T4zLs7sOQvWIXtOV+Vnf2RPsMOsX+07aoP7vJJ4JrN2Gs
B6bIWBHqraAnRPcdevF12dyK+tacb+LxRl0+xs1F3zUBuMkGAwztO6xhzqVV/XDsj9EE1vyzqV29
/1X8L1Nrr/rl/3zY9KuiorH/9O1b/8JvqbbxwRQYnW2baYea1ap0e3z5DPGB2YbEVuqZaw1wDUr4
W6rNYZP0nFWrDQRDNage/fP6KetLy4K3ZnqRIEWPwHzXYfN40noIl6DovB52TfzbR+snWxBdTTLk
NHXUS4vtgTnvO81ZPvdLon4GwGhuw7E3oflqzfBDLVVw+6BEr/SyNbtNKtXlUJXltzwvJ5QgkVzl
MkYfc44sYzC/i8V2dByK6gLHVxHTOYnt81KjDeIvjkWooNlG/fVomuFtro1J7A2iy+9qzlBnVSmr
PihxYwOUlksQ2cZ0zlHWXYKUff85e+zl64zT5IqdnmF7iIVwPcc3DduXL8qIJ9THXmP2IIM1i+5P
iqO6QsFEpFb4JTGr8sdEG+ktZaO+as6frqhAPFGW0bFGJ8m+5LikG7tgyvMC3G9i5tr1UvV4gjhJ
pX4Dv/DSbQb6hERuLjB83Oyallp0O3ZYHv0mbJvPS46sxUPKUMVebrh90GkLB9MiLKh9G0tyJfVi
GoOKs8wJIhlT7PEMv7WQHW9CuATqYAbKL1rQTE9Hex16cuwX59LkyDTVm9E1w12pz9PGUhJn06TJ
WyU47bgGdzzg+oOeVKghW8axPXJaLSwHuY76qVgtPy0OoN64nI1sK22z9sDPn6i92AKTPkOUgS9c
P5HhDINiQLQl/Skb908+5IvHp/a0SHK8b1h/l4Wee+VP0W570C8/+V06W9uR9x5NxBSGuA+L6gTC
UfhGKNwfR4ETAxaA224ewyZrrEGtTbHBowPanWFxkhvyGgb/9WsRf7jJSNMwZBhU5wFqHn3pQmRL
YoDz9wi7x/lLhiM4pFoLo1M9H8PbuI/XyA69mb+ollRvpUneqNdbanovxdL8ilUz3CSMIEjaqFxg
s90SB25RZD81PUeJYCwhMoh+suJNj5AzUA2gHnvVzTeEhJz35EVfaGKC0pQChL+CVV9+RcVtncxm
gZVp3QNGiY5oD7vD2HqL3tJoLbX8MKngqz00KcuBpGug2+9fr/47i6TUOJ+8Ii+2Tj7RHCg87tt/
Hdr8vvzr6QL28Fd/b59U8wPFatYZyv6CI/I/KxhwXhY33D2rjHtlCz1dwbAosRW2AHbR94DH83QF
UyGGrDML1R+BY4J/8W+n1e9vkiLzo/PqD9/ow4T6ZMKl9Eopl9/Hh8r2zj7m2rkEXmRZbGj7pm7F
iZ5ncvQapbDjoMYTXyVuA0OqLuePJYUmw3er2zwynFMHPcHngvDoM0wEWGa1Vv2e2ml9oC17MUVi
hsagXyUkaGa+DfHmozCN+aZRx/nHgDvfN2ticr0SfM/BCNvzahizRxn5u8r3/7tvO7nWsst/eb38
ed//q/r1r6uOXS/e9h/t/xOl+ld3T1c/y5/Rff705dNXFOrjy7f60gRTMHYnHu7KLvpn865o9gcU
6Q7QNA6vlkpN+Z8NlGZ9YCeDxpuXAlfT0+072yfMDeyroJSgzkbP/p6X7/mcamJxY5Vk0w5LjJmV
N/75wkU6V0LiTXhpJcRn4yfIb4SrUh+GQ5vgByW1+zv49XD35Dv9wyv/fMF4HHU9N/MF4W3i3PB8
VCJmZtx07mWCmNljh9Z8Rvhlv2HO+eMga0+Rjx8vinN0aQ0acaJsnMssMoyvsy3b6yyC5e+9finP
txqPl4LFh0O5yjBsk59fCrSOhoqzc1n0UHg8B3nppeEkwyZyR3Wvlvbd68OtO5d/zxW/h0Oczyuj
29ha3efD6Tbq0WSwL80idM/USVzpjVZ8hPz4Fr78T3ePTtHfAx0vtlbp6j2V98sxl0CubIedtVSy
N5b0P719NkcAF6UCjeRjoYIVQcNGM35ZhI77mf9oIJdhXJaTfKmV7ewCRvANK4qD1+/h2jh7eRM5
ubp8kSj4jltHebokM+nGl1IFvZtDIVG9pjOMIIxN5BKVm1310g3R9+T2F9Np0Y2hEPyeRDRyCBzo
2fOD6z1N9d45GWMYBUFeFqiKXv+Vf7w3zhoJSJl0PYA9f9L4/tqMPfolGKTGDRzUADRtnOSXDiwT
z7UKdgCh5fb1Qf/w1KmnkXosMNdycjv6ZuYlbuNq0mEHjPVpjYqY3pM6vsv38/AOU8Ti41+hsbSZ
1gPIk02pBHwWz7166RYDpXwTMAUA+LcMgAjWXjxlmlEMwdQLmBtF1PNh6hhQBFSVs2kZbHMjIQN9
xf6fVyfSKRxOWo6bgdzQUrsPBl3r041WLqTuGrRceqoWavOLVTuMgqUosXoQ2F0jqiT1xd7JpSU1
IpVxeGY1i+MGYzUp0HAW1/qcPYTz0K8JL5Z0ZWWAN4I157pJfWNbRX0jV/MDeRSN/BUPLfgZM4Lq
hRNOtKuwDPuCR7tDfJkGGCDepHfpdVerBmxWQzusrO1uE6k9OdRqkrR6QH902bRdQ0+HL3Y6izg4
XtaTE+pBWSXZPXEUyeQb9pJqfoV6cuc0QtyEo1E61ORd8VkCF4GxVdbUYti5F5epwicIeqUWVO3B
usQ4NMzxztKwhtKYKdVVs1gX4E/amuZeNSf8J7AMup8GRg9Ed1qn/Ih6ffoFqBqcQNnZaWByQh5I
blLiK+6je0AsWrgHUrJcw+cTi04tUhKKw8qnJ6GKDJZtVHbhgdecxlYNL5/IdDNuKBtl1Rjvykob
qiCy2gwVpSjotVF2AKrSoLY/g7UDWTBhCiMlKTYjkpZaqfyU0zBngWRO2LtWltonYW8Q5DFhg7rD
35DQkHCBEpIHpQjLk05MeBdCNRfCqtlcUEluPlYFI/gpPJlrXBZu66ENdm5YVKId/zr1L4cmyTcH
VsmZ4yAPDxqRyYtlaE2K4G50H7s2rB5CLkptZ8kJ+lHSlukWauaA4cmY+jOE7UO20YdaAixd6jHc
qWpEIFxhk4IVxO5YwxpUDc49lqUoW9uRjRaANi/vE5DuI0KipFU8bRnr70UbIiBqZ7P6SCADkeUi
myhx9G4swIKkdsnjXbLohzlMtDKNEkiUT1jL/EMdmx5YF9naGzFl+he77q0iWOKUVi8lx5WT1IyC
fkwFMqjKCHA7x3SAWawAWDsGgFrHqy7JurOGAIxfVI+s+SKjO3qqR9n4sUrBfmDM0Gf6tGUBtjaf
42X0ID3C0SgXN0PTnJukn5Jwpinb1Fxy3KTGaJD710lJzxjo3eQvHe1AFr+ST4yCe+9jktLDYHCr
AbRZNDmLB9jX/jU6pdp7zQC4RWlVvpsWsxI4UStxwIsQKgZ1V/TTj4SG7A2ElvZu7Jrkyh5t+oZD
as2WryNivR+bOb8x7MK8zMSSfHenwoHNZLgYw1K3yg4EFC/FwS3i6WMz8entCBWpDn1RoXLmWuvv
iT7ygBbHLL6rahh94xe0X8rB7izfwjd2MuhFkwWOVrl3LlGjpjcP0qqxHnUFIWVLP38LS06sG517
G7FrcrMsgPyhrnUkeZcYy6j51LDSnzOPAXIBJJhrTU+rH1amhN9g6je1V9H7u6tbzbidBC4Xj5Zc
+Qnq0ICMwc2AEdE5QfemG6yEfssTv3AUk0RfpbQTtMhxfK63Oq4sMstMzuHjElvbsFokMYVFIyLK
OoJwSCWyzZsKp9416S+8g5Pa305tSoTeDBdF9fDtYN/pJqAboLyM8VabrPCymes82zXrucFbtD5L
dgUkCI7Q4xCfqyKBy2IrDuE5VTsYOaleZeT4eFa0dJuZifZrlD15zTHTMlAZ2UYu5O8R8Wms6yPp
InTzCLGaibU0Fe3MYqtOd3bohLohAQWj9KTAuwaeVwJzI2Qnv8x47x0PWUJebsiSNC/akY4lhp5o
udEiozROBno+B8TOtnM+MZPXd0UvK+DWhp6EytYt4dLOXlOVNMrQ+ZpFcuZIGbWeznRMOEs9mkW/
0C+Wo7iihkAFqFJbctOkQdLcrAgcMcqAivBEoeoIfNYYWzxWSp9+N2udDrbdlSWWAT4K/HakV/E+
uLABWeuwmvu1Ps6BMy5JvhkUWz/VBAiykmA5AyVhuuwWMYKIR/leEZlmNLU/DuGQ781kUE+VMtVX
33RkfZMY6c+MWsWLTuLXgMdC4LIbyBK/zYfQNXFyk6uxQRGT3OG6yy7UMh9+Ksikf7L9NhbMoska
nigxiBz6MIrTQKnafNoojWNc1ngGy42oUONot07SqtfN3KR5UM9tlOyhE0YdMSEJxkfSdNjkKrGc
J/ByxQyvH3lItLXzVPxlTqk2BwqYomm/1gZTf7IJrCJ6FYDHXuR1pmwsR65hXfR69x3lTG0ziwaw
FB190kuHGgShPxRG8yVNYQsHeucWX0LVwQ5BkFPfnRJNNTMEFYGMQ/P6YhlWY7p+U9QwxOBfY5Gr
ENNQcyyt+wkZObY0fbSh02Xt0PhuNJL5J60VJmnOTTFsJ+BRrPBdq0WesDIS3VTSQKKN0fcWb6I6
YTjChB3+EJNheN2Yq6VHe55PR5OsQ1t2Hnm4mfWQCjWbGVQ3UAxLwECpGVOCLcQ8emYyFq2fDVjB
fIhE+LkSThWdNyZAjf2RZJZog1QE3Dnn08xAxpRHjZ8qMau8JSnoQneaxm6Li8YZiNiD+4fOxJnT
Pdg3SzlT82qITwBeh+6GCKd0OhRtJb7QlXIOVtwW0HcVS35V2SkQBajOUeibme1QXo+SNsT8Gkr3
mixNlh/SJhvy7IpCmpcLpp47vRlR4xqtMX7KBs4FPgtz3rIGiSJnwzRmeK1J8OTKFsGJARfajA/X
yrXZR5qSElKFWogSLNV7bmcIImob9Z2G1xfsAeXsvkzIL7SNEr2EGKeIumKkjYEUofZr6kXf77Es
EZg4abqzg3WnQFqcBbQmTuzwMZVqqpU9xMziChJV7+yBntuK3ySOvaYsuhiYIGID+7oJsUhimyPX
uthByYwWv2cNKbc5pHbSmfgwjKBGnDH5rUyc5Mfg4KlNCAkLdarXmtuqu2aIGoMsxEbgvtIxoEzZ
ttdUO/s0p9kZyUXlyRCBhz9Mi0FIqUtZk7iySBclr0NU/2y50Rk/IZamB/PHXPGmE7RRjOy55kPk
0M762koRHLNR6X22wEh3cFdFdNOVhnNY1y3WpxSxbkUtf8lvVsgxAv1pUZiW6c+vyatssycnVq4n
uuXytIBc1+GwdbMhIAY5/dpzcM0fRdvvKjH9dxY/QRk9Obu9KH7eUnZa+p/5/bPC0/p3fheeTPcD
TgNiFOjikEjEMfvvxp1iC2pSKBlpKa/SXRq4/y48mR8oZzI28QkqlRnwxX/3jdUPBClZD21o/hIV
IwqZR2XO18qeR0fNtU/g6HQO6drBWCci4/nxjAC0SVmyOQyq6lZTv8v48snt+EON6ej4d/zvO+v4
T06Zq2M9czCYB4q1b6wviXoXZRcJJqeuxjqk3r4+2iqsfVpTeBgOzQRaaIE2l+Lw8+GIfUkqLU1D
whsIFnKu5UpNHM/6VuwLh/Oe8auxi80osrtlugdNSd/7vhww0nwxDPBxxomy3M/ZzThd005Mbf0N
osdagXz5+5B0oB9wKFUdF46WWOI7I8M3aFUFwQoz9Oxl2uk0XyEu9SSCMijuWvcGjOWoXEW1kwcL
2opS3/pOHWeSgH8ig7ZvlqBqoha/aIIgnpUgCmZkoD9efwRr6etJaYy2E+UEBPAr1p7l5Rhsj9ZV
ZPas24EOhWcb4/j/Mi55JPzUtJzTKuzSoMkcM1hhPj/SEjTqGxWb44t9+AGrIt7ie+PrOio4VMgO
VXdI11NFt1yZS8SZC1Fw/mAmu3n9Yo9KWI8Xiw6IRBE6Vs5KY3v2dquO3VhVDL5rqZtNo3dG0AKl
uh+MUf9c912yf3284691vTbKQTzOtdUP8uj5eDZrBlZ6cqmNrjI/uS2tNGBc+Rtv6Z/uILlFCKtM
ey0NrVf95Jsd2MjG2NrswO6I+UTTfV92yLamdM52778ei9o7nVEXStHx/bPxQxkZoucgVRaLczX7
trGFLPzOUbgQYkCYYVHXI8Q5muOoWEjMp70IehZ2JN4LQb0jIeXvHYXoFewslDJNwQM6qhRGpLqh
u2TPOjUqjGqXg30cu1Hw+igvZjhwXWtHjFqahRL+RRyG6+YoA0AOc7iCtxFnnwvHpgbU7fs+PKR2
u8mV4kvldJy1bY519Z4dJZt8a0svYa9Z4x78wwYg9D09iQDU0TYVA84nod1M6cXrv/XFe3T0U9c/
f/IeWa3VppRUpqBk93QSN5rrI7KMAy1CoPE/GEqoWAlZAkxKms+HUrVQpABbpkCUabXtHPFVsAUC
OyfLNx7Ai09wvSiASWtNftVlHE0vWefgrq3Q4oaisM4z01DPFGbCN17ZFxMLo/Cysig/KHTWDuzT
W1eFGYzjxpioj0Lst9Jk3ObjQL4yrE+vBhl9eP3+HY/ngE0TXBPUudUWdzxrD7Ew4p6Q8iBqOMV0
5V6ibdTN8aRq7O3rQx3fQBpqgiAHXC6kNNJ2OrqB0APYZLfdGGgDoQVIhOSVjEr16xuj/GEYWsp8
CdCzyCs7XmmjmvNDbZPYZ8TFgaLLGMyD9tWZsBHE9QDaRPMVAjfrG6GNuwnvM4B3m+R0HKmrX3/x
bOfUdJuvywi/G8dxfIrRY19AMCmUc72ycCXC7nbJeEjv8Zh7c/u9G79p2rfJJBEb4sE87xb1L32l
PCpf4Ad5mdVt7HHys+SvqqvvmLe3psz0N76EP1y3heXYoLGHuJCK+9GbkxouNAsut6gW9/tE2+2u
KvLNG3eXf+TpIs8zZD+BupiJSKdpdDRIqll9p+vzGJDVrm4pkV/auB7e1zk0HwdhyXP41FBerlf6
ZPqYLMpHitGOAeXf2XOJcIVZ56T/g0vhfmmrDo4V79hvasEzCG0d8jk1R3GGmWuGr9I7b3xf6+R/
fMMgqfJxOewWgKo+vxYx8gsAB43BRFb3WkRwr8it6c6nZul3VUSTN5sn/Q1B0DrpvRgUExj3D2ky
sobng4ZRUZEeyaswtE51Ykt535Q6aVXYIBXVaxvQ9toSZ0G+sg3f/4LQSeQbZ6ViDjxaDOnUKWWR
AZnPEJcGnVTCAFKavn//KMwlMGi5SIcV8fkFCmcmwU8qQ5AVBIBDgSDWlqXtjSyx40blw4sIKYMl
HSbuKv1+PoxCcQXhZgEcH+snaI3aBK6kRxfDODsnWQjlI85ITmkxRfGfENHQjlX7zZ3yvTGMtO8p
SECNL67r0YZ+pr3Rx3vooB0/ZhAD7ArZFyJGOLoLEf2mrGedCDQBrcoPO1l+Nyet/iShITEXZeFn
i4rhfqE7D9MJMuRlOxUmskYr1zNfWfTyx+vPZV2djn7Ro+KU/T+GgONDnzRSC4B23wf22Bv7Yha2
B7Mk3sk6zN74fN8aav3zJ5NErLljH3VdT6BG1Nao46vpMiVvpdqrVdgOb4y27q+fXxhHbjKI1p41
yo/jtcskV7jWDKg2Q+LQIAypzpKXmO0Hqy79sC6TswW/XTyx+VfJSHznXdXQr0DzRC5OUxgc5fNL
7QDUEZmRNojlCITBozjl6cYNq9De0v+W2hvXerwlcPmqMEwTLoH6itPG0VlDhdwl8hle0Zw2n3Kl
+1pTnQOKMt/l7TvzZ9mxYeHAFLNqX1hThH70DitKUU5yDV0MU7vbqDMkpbJf+oPVoa6iBTawnI35
LsR8tX39rr6YmR9GXvc/3F4VQePzu5orbj/I1s0Ca7bJ4lTqMwkQw1/q+E669b6syrdksS9WaEb8
P9Sd2XLjyJZlf6V/AG2Yh1cAJEVSI6XQ9AKTQhLmeXLg62shb93uEKUSLe5bWd4h0yxDLgcc7sfP
2WdtQtWl+Z0dEqHj5xGpigqSOibbYt2QUJ+wfKFemvk/z2v5vf9YqjS7sx8QAvAJIu0A2PB5lNyg
kNdZ0LjIhxjaeW7HWXsQbP01ucqpkf7uzshwiEFREfAKLaQ+8tEBV+BzW9gdOA2rqtrfcdalGzrh
gO9TDdJefp7a0QNcxjJkLsKICrif0vvzeWoDgXegpUrud/Tb3gSouO9AllUnPrfvRlGW/BykiEUQ
ePQAA/BLRkWxydcaLd3MSrQIWLXoxBn95TWxElCPLd0+Gs/OOZpLWc3Y+U08tyZMY2uda23xoMrU
4NbjGJ9KP32ZEvoVm6YiZkXO7x9x5p+bZT06sTRXCVOaE0zAl0oGBmXBiVP5SLpuoKHjOwbGy0i4
thG+fX4/06z2IAkZJiZlYm8D04zE2sSxC6qNPAXZQZ5iw4GcWAM7u6rGpniaK/Be8Ct7OF2ZUpSd
p8aWFT3nTda8SmFaJO/0jjYXJXykcRVBsxnpj4pVPfFFYJvtfkDoay8e1c7Nz4tteQGfvqNlMkuX
hEICl0D0aGGbE1J7uiYzH2mhcqPEwiaKj8yJkopcS88Kx47xd4Evz0+hnYedwUHPRtfQ0ZAdhM0O
f7bcx3+iXo0J5Usjxmbu54kpy2v4PDMiUlS1yNeo7KCg/fyaUmXExtwJc5/+adst7Ci8HO0ERctQ
z1i22NUtfujgXaM4XNPJGq06GzKwooDvs+o2PJudSXn4+Xf6ukCXIJloH1wBV4wlj/7nAs3tDoYF
GFDfyYie4sQY1/i/aCdm/u0opF8VLjBwdY/XpxATrnY1oyRYpd5S+ImuxwQLsr+fC7vHcn+n1ZOc
wee5SK0tYV0KobWK1Xkf91Dq1Fgp/oO1QoSt4oPIJw0C6PMoaVQaUlY5GeE1dFNbjLRzWdIpeeV3
T4yUI94ISLDZPo6+aCjbE/3OGk70gZJ9lJo84tdcR+mJR3Z0Fv+z8NEBUmReDCSAJn2eDAdmK3XL
MFlbSjdSklaAwebaV7oF5A4rbWthCXFiu/q6A9P8Sw2SFBd9uWyQnwed4y4sYw5L37YDcIWpkM/0
VAJHkzT53d8uCdVcgkcCHWZJovDzULi/tShxBRa+GtINXynq4hxfPIRFP4/zdUqsBZM8FYkn1M7H
h/HYTrrc0lvhF2FqPlYj0X/ttm2smivH6FTt/efhvr42rCwI29DpI5Skl/HztDKlMeFG2gxXDha6
vlYY62mcnMKtikDfgL1I6d9opc3fDrucnRxpWCITlR8n+pOpSDRpyiAuyJCNV6bSSvXGqKXyqusb
GqcU9iz4r1SyT+Q1j24BLFM2aFrwHI3LDUHy0f4sGmXohBxJ7JRjsI9KK9+mNORvZjFNaLemegO4
QbqsFS3xZWiaJ+b99e0uwwOEYvOiSnKcq8OfMWnJYwUebkFhc94Ix/4tavjK6zTh4Z/YLI/6fZDK
H1UIjz5KPe045A0qeP76wj+78Jf/X7vuartebzzXc1ce/+Ce+WcnFvE/7WF/nE9fBj46DBCw9LlU
Upq8v5rd3H17jt3r2L0K3cvIvbx+3/zafTy+7W5/XlRHeJkv0z2+7GPAFdDkzXSfa/f+pnTvQHC6
j/zD6/s5IoTln983q6eHl8v9/eX5y6+P21/7t5vRPfF7/BP4/TD7pa3zz6NQFXqnGsvvUbqP9zdg
HNzn+8f7/et7zN8+8p9nNAHu3evVYXv1fLcN3e3Bvd4eDtvzy8Ph3LtcnW8O283hsFv+brXbrfbP
t5fn3u525z3dXnq3t/urG2/3sb+93N34+/3Hzc/P0Tn6SI7fnn10MEFlTiv0HMvv/7o8Sn7/19e7
9+vQvSuZwewe3u9ifn/wjvxtufzv5v3unSndieUNP/BvPlTu9VPkfrw8XX68Pb3cRO7u5YYn/nT9
wRO/uf24/3iDaM5f9zcf9zWL5PHm/Pzp5W3/cRu5N28n5vRP4PXTOzk6BquwFFkciMBnIN7AzdvH
/vUqZ9hXrJvcwyW/cuGeP+3uX65fLk8dU8sD+2nwZVv4I9MB3qyE98sDvXi+eLzZnV08Xz3vHx83
m7v9xWPors4P56vN7nx1OFwdrtZXyzvf3dze7G9Xl7sTv8u3nyaa7n+XsY/bElIo+0iCKWPzfbwS
1buH2H19vX45v355ur58u5Xd+7dTK+pL5eu4RnG0orD7k4mVm8lXzptr46q/Ly6aR+dNvxQwbh9w
qr2HnXkZvcwf8bWzC1aNf6qP8/hmA+rrc5nkaAGMos6kbORXKO+1W/lgXemX5Ye5CXfaDXn+8dru
XemXfJ2gN9y2Z9qVdqefuGd/vY6Q16cbjms2JX26Jj6vAoQkjcgyKfAshOeDqzpzlK/zXEEzNOUa
BbBKtQflxFasf156/xx4CEQcc6EMkGg92ontQS5z3QwCLzBsaSX1SLLHJBEnRvlyroHPWPr/liYt
oszjBrxwoUD39ix5cC/kTZ8n9xk6gzO1Ron68+b0ZT6c2rTZwUUh4AOwfnSkSW3fI6gPMPeDl722
ZwrCgZKeooUsP+WPD5Y+QkbBpJswgTwCSZjPryoM8fhC2o86dqyLg2r38TPewcOTEusgREIH1SHy
HvPu57l9eYqMyn2Dws+iR+DC+nlU5A+OBhXQRpkril2xGCG1g5Le0EIQrn8eaonrjiZIwyY6Dagr
CnWgo2VhxqoD3AcSd6RazT25ITHcmH224IGSVJPDCxKLlr7pgMUj/dOGuRAnsiffvEjShgr34KXC
9yX1LXcTP7UfDA8Ub/tI87azrzvQwt7PEz01zNF6SeMB9yYJVpYUFiN0J71CGJy1p6Ck37w6csvO
0iRL4fdL3qSbcdhNos7wkDpaHxpIqwszmpyDwFbkxIy+bCNcdKjd4WS/XIFhHn1eJWEP4Ypw2fBS
pwlCcGSZ9tyVWncDSDZZKCDsJz8/w+8mt9RPZL5sOoK+5FlbSOyqlhmeNnJHpbWmELBK8u6+rG39
5eexvntf7CUGIjD+4u79eXYT2uy8tHM490lf7fpUKi9UPf7rDCvPEMgjlVAFUQYqls+jJNOA3QVJ
US8v5bReSbrk5KuQOigMBiW0TpXUvr4y1rliI+BScNOk6/DzcLVu2YFd4N6Zmc1KaYt+PdoAs/RK
P2iCpse/fYSMxng00dIVy03y82hSpPaq0mS6N86KEpxjb2LlmxiX1+TESvy6SzIQXWgOe/nS4n20
X8Ewr4Y5rHBLlmR9DWVu+jVmVX1YQGpbc56kB61y7MPPs/u6GBmURCWtvTSlcq59nl1ONhe/VEvn
BqelLf0lczuin60ye2XMUhmeeJjfDUfzMRl/XiB5raM5Cr1BhkZGwEt6c9ijiG+9oBDKlZXr+ern
mX1d+ouTJY6ZzlJ3Ja/xeWb0dKTYLk94vI7DuMYuAL13Uf/9TvV5lKOlH6ZaEWVTx9KXyOj6g1Hr
T1MtGdW67lXpRLT53dPjdGEupDLY5492X2KPSZ3UQff63LIyD/qjdQjphT3XwNJ1J57ft4MRYgEz
hb6iH1+7aNNAhNYzs4jen7XeZfIKH3QJk3Vz3vz8qr75oDV2Q7Kdi46C4snnV4WlUJuoCUMpVt/e
RLOGjNBO5V0fZxNdXUX+14clsE80kcRXaPr0Y0RP7wwY1ZWtjmNOZ90NuRye0QhX+j/P6psFSFqG
7xgIHOf78afVYoSFs2mqQ03Vk6siybDc6ZPkxFXs21GQNqC4QwDgHEc5IurU0rHYnnKrFG7aFtEG
k/HpxGL4bhTiCtKrRL1IpJcA6I8rl9z0rUD8o3t61bbDXlj2HG+bmC6Wn5/ZN3sgMAEeFlsgUsV/
VMN/jNNoZYhBUaJ7cEB3EEeVtYGtEBollJ5tVVClUeoTr+mbdc6Q4AHJQurLFD9PDWvt2hgnhqzw
M1tJRYBEQZfu4kI6JZj7biR2WT5gikIII49GiiKISeAvaNmSKj1fC8eYJL/DCipy59aOn35+lN+9
sj9HO9pqTV2dk1HoGh4ndon0II0PkxO26/9gFFj7RGmouJHqfX56cmOWTj+ZmodFl7oWSIf2WZ20
J46Nb+ayrAf8l1kURGrHe3nSGVnaBTQUZVO26oZR3yFPOGVT8M02xChU+6FSL2WKoyhek0L8mrCi
93D3nba6UuF7RHPdfaCVxkXUDsUJMfq3s+IiCSSMJncSt5+fHSYz5pg0y6ykybpKbMACJdYWJw6N
70bB3oE6AtIg4s6jUfpSiyISJqwDYanbIUxbNyjs1P/rdUDhjBrPP7lgRP2f50IrbjIFA+vAGZX2
opUkFW9zHJZ/HuWbL4hRsNrmpkWkdHwARk1jBehpNC9T5uRXKCd2v8ElIYtwyMgs6cSq+249/Dna
0abHfjq3eiHjXt+F1hv6zWrVm3CU0xpHGhde23DiIS4/8PM1kn2cs50MAzwNrv+fH6JK52VZ1nyy
lZ1KfpLb5nlB35Tv4Aq4ctLaaVd1LsoB8uzYnTK8/GbrpdUceh5Lf4G8HK2TdGwlu06YrdWMVrCe
DToj6VXDt8M1IsVoz0iLyI4rWRVsn59f63dLlCIQvn7sikh9jxYP9/SoSxpVg+Bm5B+iw4DYDab4
L2WUpCF4vGgycGQHUE2k8fnxYuPU6E00LYaAMKVRaQw+tlPafzKZP0ZZJvvHEQaGPErNGJ8pXlq/
I5ETnMV2YZ0Y5bsvgRiQjiq6WRD8HS0VzGIaCWWhRsdi0RaeDAFCp2Oglt/R2JF8+/kFfbc26BdA
FMRFmevV0ckVD5ll4Da57CHawhTndblAKPCrwvHJb0znahjl8ESCj1L/ksP79EGw2VuLZQxVXeqB
x6nzjuuIOqcqoIay7u5Aq9XjGejo7hw7JA2PzsrAba5QW+lJK8rsQjbzEdnfVNmrXIIosE4dIgfX
Krv4ECbaRNelrgh6oPAo9PoGKz6ah8P8Nq2CWnOxgxKt15lAh9aUrbqKZm49ug0IFQ0XTHi5tysp
a7zQDuV44R0YaHokof5Sa6N9yjsoLp4SVtXg9V2prkNrxtkoguPyW+cPX6SVjs91qllJ6Wa80MjX
Q5p83bS3umEdBeV0lw+Dsm2ipaehNMJyJyey9e5IjrIF6R90m7QOknMDGjiSIgyKQi9qjeSKjo68
8EKsYs8aaQQh3tWy+VrqKE9cOnc7LMPatDxvq6au3SiuJWs94TSFJV6ShE91IHPOGWHLnFo50fYA
yadsN4LzRbYyYMjqwdkoH9JoID1iYvF2RwE8feoHGofdnJt/usAulANeVclEtxmZDFdWlfgR/6F2
djXVLKe1Mov2LVQkOADG2KZ3jp1p07YoOvuhkebixpodLLrzWNLvBq2MH0SbdfGeDlCr9JLBGoDY
tVp5loUzjauqUuWzpwadoAUcF/prEOPJY0hze+F1UWn3q9psgRFbiQHpRLKVGdu4XBovZnpz643V
hZgqmpk2zi5dtimsCcAWZ5Ja0bZuR7o2rkIzip8mHKOeNLDRwDdaoRpbKbXZ8nuaDt5b2o/OSf/y
0Ka2KS9koxaNG8hzeC6FY5evsEq0X7CNJB2RhmQMvA67FM4teOup2+lZ92rRbh8x5VR/GJqpeRmn
1rjIgs58rhHVW/tyqKLR7Qervk7VflShgZi0S8t21x7CQMJEUNWDGl/UdqrEaoYFpOBjWM+Jb01D
bq+GttK2RjxHxJhUQ5HxyxqJuzBlMNAbtrZt+yp/TVWRXTvjUL4BjHIeoqxPYFmg+dqHVZM/K5Xe
PiDilX7FtaL/JutnWW4wl3bimWRz65VlDfI2inVyTGY86NNK7wsdpT8OfMIrokG+6px5hCZC6uPO
7qaBft/C6a7bATtWj9wVHIxaKVtK5JGZ7TUW0AcGujQuihA+hgsIv+RtpVp4O3ADuhsmZ3qUbBlD
QKftcZnJJjFWAAPsDitAq1ZX6pQY+VpXlDBZl+SQKh5iND/iayuP64n+4A3hnbS0QKZ4dmpjX3Xe
qOvzPV3c9T6keh6vIMHrb5M1lIlnKcJKz0xnqFeNJgx49eQ2dLLWAY3/Ztg4Byly5n6Hm1j0gHpm
NtYFhrkXdZmZz3ALRLfl5lTs5SCuYp9QubuB9JHp6zbowm0610nio0K2O6rYcp+uJVpqhu2IIWi2
nts5u2itwXjPTFsczLqYTddOhkaFByNjfK3nXSP7qjpnd+ALons8fPUrdWwxDgsnLHDpYMnheXRZ
bD/PiqgvMasyS1K2OeasyKVLY53jl7cbNCEsr2qlyVnRkM9GpVkQC9zODJoGsuVQJL6CeIJ+O+7p
PDtjMF7JVo04YiezuOcQMq1N306wToQiFWKtSKoxuypw1WIt7DS5VqfIlv2xN4y7Xhna2a+0KcK6
u2v6y3bOcYge9BaTyUq1Qt1L4TnQH85Hr3hjNSPXHvNakX277pq9JUfhW9wZdu5aWdQ99W3bXs/A
+28g50rPKsKDj9lManYNkWHL2St55rNw0nQlZ22Dg54eFO9xTKjlAsjIoqtapi0U8ek03SYwI1Sa
cpPwdzXG+UfF0pp8QdiECdcUFYvDsekw7264V7u+3YWGBE4zaUVyp9P9/0KCq47XWp+PlzQeKB+B
yIsrKXEMsbKnqQTcwkeNwV2rvTp5WQn8jbu4clN47c9RVo8yfTWOtQkxuTP9GCZEvuviuP+tBXqS
uphniFeqb0JeOzzvCwMji4BHl7NqTXov1yZcJnmF5zU/UwklbcA8GlbPRs3j4SZKAukGibb0Msnz
eLlUfZ7HMhg4I3JNuS/wm+hRVWMB4MFxijTcrwR6sMgQuMLqc43wOAMNudOKvP9NsqG7G0XPYjNt
7CLkONF/R5HGiSDGseEDzZT6JTQxMHCDBEM2z8DbnKMZgwS25RZuyyBDQvao0gT39Sw7hbzHpptz
eNN1aX6j4RGYr8qp1TCIFVmVeCnd+9eN3nZvg1YEWwGs4nfUpCAs+oIXx3pj8bpVo3Z3HGzmK2wh
eMVNq4j7cNCSpyozqwa8N0vUs0KCTUk0JnibNBvWYI2awQWQWxHx4qL4rKSxNnsCx8vFG3umK7op
s/MUKgMGj9aodC7eVg1Pxxpbm5xcmkIhsNlvnE6KAd7QLhS4cs3O56mR3t9nkbBGrwr4TV1jDtJo
bWRC8EpBaNSQ26bacGVRFbM/Lf1269kMgRbb1gxeacZnmQeKcwUuK2aFTzv7u3Ef2DN4aVPCNUWV
COpXoRSVshfQDjzTaF6GGGSOAVbpWt0Oz5pdMwtIUmW5wYgR4wt9EE7JpqvbD20b2CyDMHJwSy4G
JqDTKpq4Ez4oMDyIR2R0qk7/S6Sz9dYiEm8A63AZ47G0jvC4pNi/s7FQH+paWHsdh8FnirHNFc7h
828xltVvCWe4xqPyB9aM1u9A2XDuJxc11I3eqxKgKG4zRdFloMeEQKrax9M6SIfYWauxmcj+XFXp
XVpGGPQMjQTfV1XGxT9VL6XXvsvU1wpz4N5v04YMhFwLm00n0x9kmmsXm/QsmDZmOoyswzYM6CPM
UnxsaRFTAtuHD7VYJCEeBBOqOgv/2hF1Kq3ToSzLJ4f8ZOzzLaAjT2h3qBxXxlYm3xplIKnXmB9J
pR/QVpvs80iZEs8xSxaIPtn4z5RSVd7TNDBjAkISqIGPhm8NLUdIk0HGl3FwJiCi9P4IZwNXbFTs
1mZWCu0hGQy5X0tYaod+M5tteD3amgC+ZmjZCJ++iJ10M6A6032BWxKWICZbqUXdpc2MHfXzloln
iZzse/g1OIgWzZhgGRJLfeUc7KpUpJU+doX1KHCvucPmCIdaJGN48/pl1ZjhFl2nNN/bUoODTodo
et5WBQ6xO6xNZ4yd454Iw4sJ3bO9lJmltOr7sgO+MchTehNp0bALE2nq/FDDKGU3EG+rOyM3Uhzh
IwLNwVXAOGaYJhsypsll3k/k/rpk2oy9HdOAiDAY9CHW23LoR0M1xDsd75npCR+bKhBniEvrCiiL
FkzOju6fvD1vlIngjy1F728zYpx+L+D76Tdax1kpw2HL1GbFz9aS9VSGo/NrzvHX9EZjsJ2zkW2C
MhJhT+CN6JKTW+xcm/yXPaopb1XBNDN8sHobn63OgkX4mGCDnMh8K30Wc4AaXBv4Nw172+r1ULtF
HnUy1wIallwo7x2+IJylimeqKeQTArUcB2YOBGMdWxyZmyZnr75Tal7ceY8dp7mz4rYZNknZBTLO
TrE1/FKUdJ6v8ac3lWobZqKiH3AEJRCDbC+saHi3g6Do3SSuxmJda1Iu03fcRdK9pbZxdlWT+spX
VhP2xuyblRHIOxLGmrMe+rCNn7sKwXpOXMTVRfEsve8iz5jC5r4c4QOtwp6ehDsgd1LP7kEF2K+z
QBe38eBUeu2KcJDYEcKyfGx7hc9rIHmQrrVgboj2TGO5lLUd25pWiZCBeX3xtqp6iZDKsQJIbAoR
RntZycXA9yOrRlavhzIf5n0XkGf/IAdBClATiaa+mEXR2BelmXfDobJht28w+MqWyLGth3sKh9YS
Aox5Nj1MSjeAuLKsPmiu8rlApgjTGL8ZDHwjaNmdE5fdm5zaKeFaB2OKrL0RAYejcdArsJ/flkM8
zFs1gT/GuaW0OW60Ul1kmNdGaYIrdhST+BoTa7hWsAxviJ30/ska6Oq/0hr0Ihj7NHL/Bk/AKFa2
MQwPIgGe6dvWqNc+5lt564bZ7BwQxiowqKYYC07SFXq0ggo3Fpu+joAKunpncatwdECV61k0wuoA
mMG5wTsgqCvCunoerA+MaKDhCfwxjfUwzSAWxRCPXkFkP637Lo3DQ67mluZ36iykPdIPaANyrsm5
60g6fvVtnQzqXcdLLNYjwaTiB0FSyK+Kk+nmmVWHo9bB6eiscjPXosxuJvwXG3cyQGRfpIkdxBdc
bQknQD4VULCE1TcXHOVBdiXS3DHueCG5+tCE6rC4bQSp/buSbTVeOzStxduwT3v8ubRRk9bd2FQf
gSHaR8WaZ/zlpaa3tuaEobwrh6qRnA3hGB4cB8CTG+rolb1a1sZsH0p1ClmoCsGs9IgvdqjQtc5z
MF9joVmsuuu2QKvqKqrg2lrZsWDHKUbQWb1JgAT0LOmdddfQQ5hhVmW4IumxK/JKMQ2vYkoL5zql
2TB4jdmuI2y3Ms3et8Nkpw+QCh17HyfyVJxHWqsalwO/8Xwp6eo4XuRla3DzdDJs4lfEswDkFsZd
flbJgnXfjpVuXkc4vyV4iidCs4jr5jC/NyDBV89zUov3WIyGUZwVAeMcrLCbAo++OyVf5Uou7yAx
zmxYxD/29KuPcCX7mEJIluFZ3Dmtcm3KWX5PtrvEzrqXg2u9Krinxz0At75KoCTwpJKPkE/JWSVl
YmvrCO+CxrWirucgnFJ7n5F/7fZOI3N1z2jr2QVkgR03FUYPzw6DJRIPhV2saiPCxIIeG/WjGxX6
u0gucCK0PMjfxrBY3WutJa4Ti5Y6vpoMTFhpYiJONasMozU/j3Y7VQqNR663JaC4XmS/sJiJ5lU+
2Xru2VC3AmBSnX4+JWGJyflQqu2mhVuAr52dZv2mlfho6Pax1GiF/6D1MTfJZpjUstr0ZjWcl71i
Zy7ed/0zhzJssFkZg3Y1kUWRXJEm6d4q4ib2ew7ccRWrQE6UepBftTYu1LMyWb7vRq4hj9oJ1LM1
auzJj4PRukN+QQYB/kNw6CIY/R4e52rjJfU0/DZHxXwTVrjYhA9iPlRdPpFfk5X6wmo0i5U6q8ZD
1yS9wVWZLsBa5MrsdbEav9QBJcw1lpbCxvotK6rLBiN5M3QXbULoBlk8vVlWS5utp8WBmXiSaYBf
nXPjXHUC6GWOWGxYDTkZbsmO1BiSJEpzCyV01v1cxdLcGymB3M9Azuj1Hekp9kc66Z4aTH5Czxz1
RvWmOG1rV9Eq+QPI5IR7nkI935tGuZvPEkmhJCk1SfXOi8sABE8SgDuYOOGzjVH9ghhtxgFUoJ48
KnGuVp6ldhyaoVMVz2WrpNq6GqQpcFVzkJ7GYoYD56VlqihnnYEqA2JeSPSRcEHEoLjFOdsdxKDw
iEWrU90tyurV0pIy9wMpiFZOL/L3Vo1ROAxl/6iMUW95KJoAYk6aRFAecV34BUZmTF27JRHqt4W+
2K8IM76T4wYEaNeho/DUafiICpI73lSlc7VxklB/a7SwiChM5OOVFghaGU2iYjKXdpemcC2Lfj9h
0PsmGQnA5tGx+jtlzPQbkYJw8xQy79ZZ1svO7Bl9Xilg98eo8J0xLN+KLrVKLqpN/Fh05I+46xDw
+9h6zNDUyLmUq6hxhidcPZUaFKdDnKHHtDvbAzCHTLX2s9ZolSuCMIE9qynkzdhYOi6/uVM+CVVp
Sk8PKEp6VNzB00paB+guzXNz9ptRYpdVhC031AFCW2WDHQ0SmdDlGg8GSGwCGp6CN9HX6KWGQMdM
M40SHBIdGo6uCYIqiYRnQE6foLB9r2PByHqZhwCp8MLM6F5r6NDoOmyjt6k+SrZr5nFirmiSjj+k
vFcNz7AT41GkTtz6Qd7XfOxpP0p+Xyokh+t6aKJLzETjdBWwpY0XsZ1l7D65nY1e2lQq8VZaVefE
iDieRvlgK14it/ODrtVoATEcxBwkZtPjgtn1de+HUFTsJbNkvYd9MEYeutJcPXMM1Hx7vWkAyWDS
2L5MCNXIMw6VEnud3kVEEx0+gW6KJGSEizGK2YvIspCNMfTstpKzKb+UpMgGqRs58TOLMVvggHWi
+CYXoo0WVUm/HWqzk1b24gjPxkHs4IlQCVXfKqs83IwOvZKrILCDZt23esxVR7YKww87UbUuNNsi
4myzBraiwiFd0YumjIhcS+XSaXIVtngI0RNbTzUTfo+GslhJUhN3wDo7bItKHOSaMykodGfbl5Lx
3sedxK09IknlO3YYHkYKNLcA/XakoOrK58fTfFjHQQvP1WkyxdV7YwLgOCh5s6pUZ5h8tcfp0Vdr
fQjg8c6mvBqMKf7Ih9qOPSFmLdpmEG2wueSWMojbJkjb3hsWuaM/tpp1ieCLm4mJnO7dzoOMOz5h
4r7KZdFutLkLety9iBj9TlOHQ9db2i8+j6bzYGsb5ylkYKxwpKy/hL9FDkPK0wHxhyTDiEyq0Mco
ic+HjNevRC1xvY0TW34KwKTEKyibpIMijRYsr10I8JtYEfxpkRRLTXVOyIIrpWUIt4liWfLtLCCt
S6ZEum2SPIZmKZfybyWIFyMesjLRdh67TGziBanlqgOcSVGQAbhAECUDDQ77CRm/Ojj7ZAZUts9H
AnGPi69cnFUd1vbeVJTsVaHd2r/sypE4/qrlbjrTndiFB4oaUX7dcMu4xGu3i3wL68wLI5jK35Vk
6aGXd3X24dT1fAemeQL3WrSaQl4tzs7jdEBegQvwgn4zokeyeXC10r4pzrAMNmIONB4y+aSpvRJ9
P2uwVCeCIllE6b7pstrBhNUk3KXUvGPnnB9rA4SOi6oN/UZUs9lvSKdKZ53QeowfsYsiaSWNTfSv
XsC/ojD+r3PgXhww/2dTNMxK0rh4+T/rl7b8jFjkj/0LsYiPGSoMxASIMZEwQBT6f4RFfGUIiEgA
oYZbrD0XdMa/fbiN/yvbXKLRvyCU/heG6L+d+RwsZxZeCnVG5KqL0P5vAIsoWZaq5P+v51mLtIs+
W/5Lph7N/jGHhdRhrvS16lljmXncyOr5Ussd7b2TLG6KGckKfWb3gpRuboDxq08FOfx6iM6w7pQ9
csmO6lK8XUVBt8KbNfBHKepdxyZ3q1QO51wAfyjM0lUD4XpNx3J8VmWkvMopBFgbkCrv2qT0Cv1X
03S7aQQynKlRvKIeV5/1rUOqpk1uI2nejKIdKj8Ig6u4FJxzjrmWm9ZtpiC8qCS1XpHnG684YHuv
xFzcVaQ4447RdIcGB1BwwcHNNE0PQTFAdLO8DnhUHpFzMrGHenBg1bIhF+eTEpl+ns5scuSCHnPR
RptqaeBnp+SLbimhBCa5q0Buf+VDYlyx9WpbmgFIfJv5R55ZzoqaaHstm8n8YUjxs2oDIlZnmjjb
Mk22KoyFVc6gV4nT6/vCHtMbiv/KNo80DiunHX7FKN+oMwVC2eEuIM8rxTCMgx7moGND46bCeXuq
yJEOmfImkozbZpsIEDCFUsk3kyiG0K9bPTi3VVEpjKrPF+AGtQvHkotyNeIzvQ7x0/jg8mqsyA73
6crouJ0sYUr4VNotV1pNqO11mKrWQ1YvJy9Jpem6rLP8UuOrwMYxr+j8Di1qVuxv9XU7i+IibqwP
h8qG7gY8wgEO+ThtJ+Q2GzEV5kQ5s3OieGOGFldVLyls0+upOsGdL6hHaT3wWH9Ej/+oJrotXlty
gj7OYfJVBXsAFe6QqcodhQH5cmisG+DC+gq5bFzDG6Y6jKsahZQuFBLPrgZ5G88N0GmNJEOTiXwn
1My8GshV+FEaVyv80ueroKkugZ3l2BMg+r4k1Nawpc2n3Rxa9ziIq+mORv5iUyr62X9xdyZNkhtJ
lv4rI3VHCfZlROricPgae2RseYFEZCSxGVbD/uvn82JPVSaarGzi2FcKaUSYm6qpPX36Xl8CQ7tQ
IzEe0L/mAm4QxFq/HTHiBRfDBoI2Grc9zrmqta9ny9iGunN0vXC+nRo7PiE+EET8K0Z0X6nmhJ59
cYPNwpWZqVc4BuCj3OM4Nr06dXodzfC13eSMCr67RVQ0iJB9BtCmKoqQxCuUQzzhupJWPJEdH+1O
3nZQXa8d9H6N3tmLnEI3A3jJ5RfgcZ9ZE7GnZYIVeD/ejBHVkX1sjYe+fKytZl/1TIfq39AcDi6D
orZQX1UrlQ88+W/Diye8We9JR92uMXCfDnUEx8wNegnXEY0AoIZxU9FSqFI9aIu8D7zZPeBMHx4E
OvpzU/OrKt7ZTariyE+168V4FtXoQ8DS931Gv6EbJ7pKtnFMk1ieeoSQ7yza27SyMt4rKCgFtSOq
R8LmSkvvpggfHfVrguN1rPJWna39RNWCJ8HRyOeNNxfHqU1vdbf0q8zxp2Y+o5q3jZPfTLKKM2rx
URrJ+DQ0hr3BrR2liXrPsIjpO2GD7ajz5Igw8TOZW+Q5+TWke34VQ6rHfy/5rRTiTqQUdvAZaDKo
NY/g4VMJAUXRJXeOugm+SWXGmxg/LonzVbLXlHGGJ6F9TEU2RteooBnbIZHdfkqLUNyXmYosrFLy
RlDn0h88euIIURi4BVU3mIP4oF5JdJTF3Bg7NEWgIvVZfJZ5PCmbXKRN9BRBT0f93ttFNZYpKGcp
6hRMUjxGWfyduuqjmNgqjUL3Pp8Hf8ZDogr7OShs3CdxOFEezCmUn8bcPAALhw9NHia8LHTlJo17
HvAh5ON60yNfeildMpgeSnMYKgxDNk4njlFUac+epmN4gbz3q1IWPd3wBpwYv4aHIk0lVgLa/J7R
mbg2jWQXhXqLPL0+86jA1sQt7XTDA+8a8YVHJMwL30rcV6FAnEFKaDwOHn1M0atXTZImpxje/cmN
XABPPeUVoV90rgSwSOX6ssq/aGK4g2yxjdsq85u5FVc1PZ5b3BHI/fGTMxEZpdq+1Hm5M7P3pKRu
jKNHJ5l0uCkUtIl9iOzwVMjy0CfZXmsTbhVG2M4Rj6dAyepvmqZfu1n3LR8TGPPSLC/P4PtG077V
KHLQvk7FJtKgSYBOncq05Vq4GLfMs1kFdcYzPxdJ7OPzCMo64bQiDFTKjU6nZR4Wxiafq2+hpmYo
gBenUfXSz34Q7h5Lz0+vKU9DBtToRJmfW9Bk877zCxW4Mcxvpjy5rWuMRtJmcvy+iIPMmXxgyG2V
IS1oPtN4m+e3SwusBu6K2eUGIv7lsEmnfPH64QoP+xxGRBq03XiwlLdEKfYI59LJ0OcXx832qfJm
N5Iu6XDtmMgRUy/SxqiLLadjAxa0KS1az2px39DEM8vxOEc2YaDbvgkWG7XVrRHRBGa4AhXM4gMx
FXBFV17rs3qkYXMcCnM7FeLaq82nsI5fQ1M59X13Agu+L1FqQTb3XNgodhZaj1Oj+jXktYlzztGc
ZljX17PTvSSTctIV44uCrNPGQVPI8ZDL7h9r6cQ7nqTZZqiSaNNP5m92aMEOsfah/m52+GuAkgBi
Rn44Wo+QA18n+VvuiEOfMzXWkl4axoMMNb0phXaowsbe6G5yl3bmRu/iOwjuNIPwjtpY+BpPqb7p
HdnuXDe+jo3zYIQpv/y3WgVPraxAlzSvqspHXX1my4edN36Fi+Ab/OxIp1tGMOnatRf2+zpXlKOr
yqNwcUQO8YjRcLrnkMXyJR6jswGiju2Nm0c7RER8RdfogKtDdVL1kQnmqH/oa+/Qz+N9z3yJP3tF
0IXeJ8G6jaVBE1lGG9UJp6NVG6qfDMqnXWEU6Hk7NsznaPiTiI/MO3AFuntMYIK0V7aq/cVSmvcm
VvdGqmxn0gVUrJrAa25CFV/aon3Qm9xHYxJeXH2ceugbueeH4Otajd5fqWq+nmbXrsQdZhb5Wya/
u8K+GQv5qmvg4vWE5IW1s6qZ99QgfFGUW1XshzY9Rk6PkvKs5gC1jbdvhMHPq9pbLwPitmJSlHmF
NMMVvdtio2rRfed0TyXw9TYf3mZw8NwW5cHoc+cMKp/yh3rTqc0/+SmPmc6eAFONXX5NaG1oKW37
zDzZEhTU67ObplYhumF/ZvcYHTndkAZGZ11XTp3hMe8EMtYfIvph/BLyoabA6Nv+Tom5DkfseDC6
aOZYZcoMztwg99pobe2h2wyGfBwNHU/HdiiIibwC8QL+MM2xP8B9ffW8vvjSFyAEhiW9s6dw/Him
YmE/KtYXYPpXrfzizeNNWxmPCM5trV7fdUp7H7v12db1K6cdYCXqVJqmtzUbeWonDdJMfQ94+IAt
3WHUk6+D6t61Xb5TPKySlG3MzCuGJTxMy60w5VU+uF+Ybut3s9p+XhL5jmEh7oGy34MZ5H7TPqHm
eFRnfDCoSXdZhSUBnZwnL2b02YUWiVuQ07fgPC9mGsODMsWuSCxAYfckymLD2/fQd3EcqE4CpmhZ
HPXK3VppHiie/i1qPop4SvaU6DFHyTSCXGfk2sjfaDR+BUQJT5Yjgosvig7iyS2WvuC5ESSefUSy
i98t464gLzD26fmapXNj4LC0MZzwvcWEquvFjVFihEQgATL7Ri5xABp2MrM3Y34N0+/GjG7C5GtR
UoiYtyKT+75Qjpas3yQ60XQv/RrsVKnUr0YkdpkKbwescojmIFPLwKKlXM2/2xLtytzdtiHNZ3LM
e20b+3ScaIbyg1jKF/xzjkUC4c9O9hgxHHilbyPd4/DQM88rfQ+7JtwnJbdGaga1sOwgKzFjbM1q
U5vhg1N/TXOXBi58191MG9XNjcBi1HczZO4udAygp8nvE0s7pvi3+I5zxcNuF1qA1lmX+a7Inuu+
3SaTc/Bk+Ryn+NYq4sPTYCpo71Bc7ybT+dCib0K18V5HSHlTp6dOe8Gw5d3KLmCG8SVpYFbks8Nt
jT8ezWc8TUxQ6hK70q9xqOE9FNVcoIWbgu0POuq0DQ9IrHKZ32/Q4MVf8jkuw/Tyz6LpWo6VtYOh
Q+1gt+Wx7aBT5DCVNvDvjK0RWTNpwj4bZvaB/vHrQH7eRBFsvAg/gU1h46UcJXf6ZHzko0PrJKkf
oZTtynKYT94gX/Q6fhgss3lJ1ewzvdylYXaFDuCF3YC1W3JvTa0a6FVyE3bqp6yVU5PkBh5N9gbr
km0aNp+1OfgTR8gb3Wvd1m+EaQYS5RWfXXSAB8s9N3/QR8pVxFV6l3o883RNya6Lvk5vKq/xDrAP
dapS0XiYzwi6Xhr80Ly54YWr7PrCM47dkFmPotXlznOL+LW1nexrqMx0doqZdqmpS2i5lPNtpcxf
lajFzqXvLzY3mnvdz4p3YPamLH1Nr6AbyXCwd62YlSu8RsWwpZ1Mr0ZxEsawtHw2f4P9WNEaSIvh
JkuN7jayLnaP1uzCPi/K2sZNS3bQWyIN3G2rgdKWAbo+lXaFY5Q61PsiU7rSO0Am6txt2GaR9Zyr
ud3AneijZq9Uk3Id2hG+WCOIdYTX3mZMUuqOmdL7rhp63PgmUi4AbpjceHQieXQr7RG+GpZfsmcY
KROxdnJ16Dsw7KIY85Y5w4enKk1ty2Zp/UbpnagMemAPoA0Ki5eOPAq9KNN5gpq0QA4Mu/XSx4cG
PWQxSxheoVfQN8fRCXufmF7rbsgoNgaN5E1x2h7QwK7MG6eu6AKPqZ0cZwmivJHRFB2mxmnOXie8
L2XOTSCxRiooyco599U64kRnuZkWm2IsgVRbqfiJ7SmX3lwdHTqqXrg8cXHdQbMlH7lZdQ90JCY3
GKQypLeuplj2rsnkDHhoJkm2nUZL4eVI5xX3Ry055gxBhltTCafnuijhj9kmsdRkqBZPBaMTsHgq
eY5mlQvMod9XR1jDOIr2zeVaVo80k9Nq3gCnNplxSOdMhZdtabVWXSu9UUQaKuBs1DEE2BZXjDep
Y+A12oxrUjprIN41GG5zA/peD0cxO/b4SOtMaN95uMXO9wQHPjQI6OqcYiu0x9c8mYcrejrzgZG0
vKMGG1H3b9zkoM+lrT3UZteg9ZB22jnUDI/MlGASti/aVIR7q6V7sRlMKutNTTYhn1WFe51iKABh
tdU7a9uPY0ozk39ESYDAHB7fJgQd355TeW3LHl8eXM7mxu+zzPoomeKO6CB4bUcrtbCKnUpj5dhY
eDn5Rj321j6PQmq9qbVSyL6d6tzirGhVW6ZglQdbCuN7UXndhw4L7n7SRvm9bKlQhJdZKA+j8w9c
K0+V2pdvlabhEDpmlj4fB3VSdb/zQge3IzHpARqWBaZ3+lw/xEla4SsWRvdpGIYxOPFsJxt7jJod
DoX6sWD637fqOHlNRIr44Cim+06qTWCqA93cmDSAh88c8n7IIu07fFLvaPWZ9wiW7T7gTcRAettZ
98wDoi2OTrJ2amTVNYGdW95LO6TWfV0M+uW5nWaDLyzZtBu7lvTsc9Q7T/Zlappff0gBQtBSvOPd
RLsEAvFRajSu6tgpzY0VZo65Gx3VfRmtuP1NpYfZb/DiggpqxMUjUL5xS39X2dXZpJ9zM+K9oF0l
agza5WTUELlW5ZchbDLd2KgGNHYR6Y8Z6fIV7lN1SrUyekRwmHoEVzQPCKsHZbMoxm9y1CEgw0zc
3nkSpt52oj34XsA72ffwWoJUSu0bFo4m6qe0TJ5T6EPAi1A3N2kVlzczUi/ftai45RyJjQFN7Tcl
dTUO6oA/6F5vJVcM+2zvbDe5UYUKOFqQXyjao6p7SOtcw4dRRuabUcqw2UAltt2rtnLtF22sqGYi
R26myug1IB+N59ts6i2tHJooNkKU4wzW18bDE1jrMG30QYUH68HuzEqTItm8xSqMdCUMc1+pBtOT
RteJXTdKeQB+g4I+RtZdo7khjzWjPBrz17h5GJoo9UMkza5APCfHGR8dlCVONVF4MuzZgA2Fr8em
w0IKNqyWfIfyRIlDd3miM9pEd1Hkmo+DgRy6a8442GFc+QUlsok70DAkvlrWeC06pPudqHqYM3O6
0awaf68WfoaF7RPmD2Z7b5BhKDuaIsDnxshABnSghYPwah2aTakg+WhJfMeAIvkt1PGcGRq4i9v0
O9gRoV8bOad7KFS/t0KQ1PamG/AGFFynVronrMRWbbLXerIeG5VKuNwro3ce8+izMMVeCnOjUNo4
UhxzbzrghEdRQSsrmcNADefuanDhNZQJfLHKZKSELFPBBwVo1sqmvzbLITyZsPV4/GTGJzQo5SWN
DGRw1HKwnzNYtgMa3L1+F8IwfsWD4jy5dfMxwiu7zqfR+G2gcIDzaKr9ua707FVgKfddmIZ408wW
Pgfzqe4YN0FThLgQgsQ4zaGP6TodW6HIlJowK8Y95zOPjz0O0a/CKdJPo7Xi2yybjW/mbOOiUDsY
2jmZKZ5UtPrfmBitbgyJmZ8/pFJ5j5oay1tHGY8QqeiKw6TBeUHx+luIAvP94LQhcLva2h9pY2Yn
PVEb5km0fWddHK1H0/6sNOFcxVRIWgBNr39vWjhT6dDWt0Yh8oNbW+oe2RKHN5cz7wsk3xWjuB9H
cKEuPE8TpoCijXW/j0eaXk2u7emh6b6ndgWSFre0DKdtWNHotj1IuGGUeEc1NHaSZFoz8rHhIs83
qXcJyTFpd/FcX/cXm7u0qN1N1Edn4KzUd3EvDEyhaX4fge3OnWc/D/MYjIVxqHQl/mwdC9JtKc/t
eOlkd117KEO8SbIZKgJuZleOB1IfWd5jrkgesyhCH+TEHaRBUsgAQh3L1DeiDJ9Q00n3zNunVyVc
oM1YtXbAGM5850j6/UnzPe1H5gvhm+l1yiOrKE4dELyv92O5hWl86tv8WRFKYDAY9e5MnR5UtPR3
dkdZUHd7ODvhsXLhJgGlP2k2B7/pQ+cWEjZIi5I3O7CsYMLcDp63UmMv1zW3UA0f+4GZJ1DHCvtc
J/zQ3eJME2I7WO28V0vlra5ALstxZLCBY+xVPXRhukJtZziB238ig8rjwtMPVSFzH8+m+zCy8dUr
2Jde5E7QubDqGHEhjq0bQJv0mfIz25ew7QLS+x5RF8jpkcxYZnpwkSWkH7SLRFzueqzkAlMrp0Np
9NaReV3t6AHyHqai6d8mXeSU1shUJ0ak3Anr1XLLveyaUwSkG0yXx41hT/da5rW7PoJvCzfl0M6j
gTcGdM0NzWjHH3N4tZmAZy1NHVYgPDomwjdaRiyVbsP1VmxtJ/Hd4Zs7DxaAByz/ecRDg+kD6DOY
AjmZ9sDMQ9Cq2HfpUY9vpVYHdGG+Tm45gbJVVExd+2JinqjWXr0LB8yLa9Ma7hSXuRFBHYbCiI26
bQiNZ9DGoxzbgzDBHNM4ae6H4UJJFeMNrYSWXGenO5F34ipvsurRC9Vrz5PasVPyL/gbXunR+DnS
7a2rGg6hc5VW6bP3T6hvaB+p4NVNjunGfaU542cEcKencXMje1f5miaZc2urcH8hMXYH8m4XWEKI
s5sXKcUHf8zQlfM9TNkPGvoQ2Yk0RkiM7UVmFoJOBslXRjd5Ez9BKwCdKnNwe53Kvjsy6+TPMrun
NYjdmXOI41T4vTtyOw2UX/DsMgkNW+luC4QzqjF9xf/LuZ9qrAabqbhPMeV9L8fefUB+HrZBSKaj
WlLF2WsjyopRN7+MvAR8IXoZDLO5aeyy2CGbDOBGd2Xft6K9GhzjpAPiMeYw3MhQds+el8W3oSJ3
Fq65Dxh8A7m17uh31WhuNHiacJDc97qmnejX5aRfD4MGqiP78KiWJoAYDAehfp3mWjvgX7BxE08H
CBz2AzMNu7IzvnSkEgiwY3Pqirz9wKrKoRhFP9bqigcjiXy1mK9czX5QpPahG9FekBJROvP5RU/w
fhBSe8wKujVRgmDKoB/xmTxHmXnUC+pzr/xaTYOfFP15UPKWQrxpt2ZVZoHEHsarKgGkTmJHtRhj
40r9Bg9hWyGE5adp/akZxkPVZGdmim9h3aKnj8k10L6957XEGEOsxrteF88T4GMf68ZTl3unDiAP
D1yxQfTkAgsSCGOsy+dxSuXLmCtBVtNtcWM8D5ph0ndaPFtnp6nf0ig+m2VKk4DONmad7djtnBHL
bu7lxFfV4dWRzovMy0ees+KJPyffSGuomb4+DhWDmSaI8RhV2y6NrgyLAY3qnAIg3Q2dmuy6ybpN
k09oWnCqUgkuA6Fv5xSFP/IgfGNQY/xomtG6hXXbfuJu2tmBTHFLGsfugqQntRf6CiFobrDJjC+M
LNO7z4sQjbfMHb3niCeIcqYzrtwak1u8lZFlvasXzE3wlTb/0iWe3ErFWpe6rZEB3ob1toLmgl52
MbWUMAX8d7oo2t7SB1BnbCDwI8Vm2q1i9Vqz7Qx+l0MjyhTq/M2JKTHAY/LvFKMR/cO096EadyQw
wfDJOTJoWgIGf1dhqEjqoKQth71OYebHrZ2+Gd0wDdehaUyAm9CWMARC2scXZTv9rpT0l+gd/ztN
NpEz/E8kkLv3DLvp9+JHAsg//5PfCSCO83fXYGAaaWWYILpqoOY0fJftP/5mq3/HWQ6BP0YWUJjS
NZgZ/8X/MJy/q/wn6J+oNrXxP803/4v/oRt/J1HqNiYbyHrBCzD/Cv/j5yl/WgCmY+INaC4kprQU
Zx17LuygVBHjE6CyG3wQ/5IOyb8XX6hA2rbA8wXn30BT8mdU+J5oA+5/2OK73+kp/6fo8rsyKVr5
j7/9yXcvLfkQgTMZN8utwLSYphiZnNt46WyvXH0hLpGFWoI+QGkHTHvfVqZ3NhIpfjG2/2dfvpBy
mCYeeDGs+qDrla/5yNCvCkCzblcuohk/yBvElOzYMytWgEX2I1n+XQ7dut/SWKgMRKZSm/OY24Ez
J6qfDaFFYSjylR++0GUweiAsU+ekhFUr/Mgpj/kEOLJuVxbSEkZlMXRd0tlzmovPcWf9VhvdX/Ph
+NcZX+rded4wdJlgyyNposaeK9A2C2Xlpi+i09Gbrnbb0IQdjdJ836ru0cy79q/p5v/72xfxKaPY
puzqrMDKu7ewHzZ2ZTyt2vOlLQ/weSPziqUdkCAEGuor3NKP69ZeRKdoBONturSCqoqqzazThoMx
9n3d4ovwBE4cwyYs+T214jMV9VWS13frll5EJ6fEQzeHnBVNNSQKF/Js+AsTsEsU/p4kj5//+Nu/
fsl/KiH/EPgwCWypq6kVpEaLY68Rz7dREjVn0u9fkmf79/9hEaEMCyq0mRP61JpKBU/ZOXyu25ZF
eM5m482DGluBNtinxurfq6hdl8eXthN9H9dWJCIr8HJ1OOZumJ07Tf+F7tHlL/+jPV8Ep43hVAie
NwYMJV4BHB/y+lcyf3+29CIw52GwVGYKzcCEmxPr+ommyWHVbl9qjR+vCC3sElVXXCtAOsM9RY4i
f4OTmq4Le20RmkgY9WqVsroe0s/tmhvbMoN1H74ITJ0WwBSqycS4qf45D160sRTtbd3ai8iMs6mw
qPynYHDHCVW7ytvqBgOT61a/BO0PwVm4lV1HvRwDerJ3oWft56T+sm7pywH6YWmlaOfamEYzSCr9
iT7lZxK66Xbd2ou4FCayHl3SjUFSW2dTMCKX9X/JFuZfyeRCeP7xs3PGqRWRDFPASIuxwWz7Rgze
57rPXoTlBGe5L9XBDIoE5I1x9r1ldO/r1l7Epa7S1aazQl8Lh1W/djwmYOZ1e7LUF5PNUFZl208B
YPT3SpHPkfF11Veri6DMzVFjkp/dRkzkpiu7G/Q0fqUdezlof5AElw6aWmqYlZc1I0S2Nj8Xid19
6fQyWpe/L5z5H8+J3eAJz2zQGAwG8gWW+ZgL7xc35p99+CIom9Kqp2zopkC3IU6q9IqLMHZ/fwt/
G/9v9L38n79O1Mv/9Iew7GEiG1pfjuDEw16T+oMsxu26H3MRlcilQ6j3qikwFP3ecOHjh/G6060u
opLZmJmJq5oLzemmTWIlV3EX/8oZ/M/2exGWadSEtlXBFauS7BW997OWJ+tuBnURlXS4I+FeTklW
KBig9Txk3QIS9JoN57n982+JMkooQ05i4EbwedBhmuFe9KtCk+mQnxc3Cj13s5qD0nfKMSmM1yhd
V0PY/83oXcl6U9E44BkdJJpEYwyVMFtVyqLk/PN3p5lV1AwicqVV7ata2nQDVfUXjrF/fFLspei7
qKGwmw4ppWyY36P7u52TbN2lhiTvzx9el4zf1BWXmj1VD+ipvHaZveoYAtf8vDTzuX0Ys8+BQTEL
gpv0L6loVqUrunU/L14bFxkYBpCZrim+WKP9MMdiVbKCjfDz0mNaArVG+eWev7Bqeve7aa38KReR
aRYjCndSjBiKG6fcA0UXxpdVYbk0+4gxoFURNxoDaRVM/sP0jrN55dqLqIwyq6KtzY6UbjIHogUn
FWW+W/fhizqWSpApZS+j9mFEBgEyjfZmX6xcfBGXQ9vD5GCeIWDSEpJ2VOClPd2v+/DFjRlDhRtq
lR2PtfYaY9PAkn9NFvn/14OYhf18BL1ONUTsphzBWfk+Dt43U/2VPfZlif9eoNhLF8W4tCAtmxKO
Mlp4WzzU4TkqycO6LVlEZa9NMGV4PQRuMT1kEOY3Tpb9Qmnzzz58EZaNYOQ+YUY/QNe53o2WPRz1
fFDWBb27iExHRbfADTnibax6AQ0QrBmVIll3PSwFUJ0sRaMvrWeab6P6JrTWew/DYViF/9hLK8TU
HrXclSi2zaUFayF9cNp14cNI5U91G1M5CCzSyglMpd0lA4MQDd596wqJpR+wbEStNjObAhn9vpiS
bd78ymbzEt5/cMiX4uWKnvZ2otZToHZJQF83UNvhY8jzrZYk21VH3VmEKL4kmZxo+QZjzdCEFe1U
5vTXLb24OG0r9DrEYJAv0qtiQ4f4aQBRWbf2IkKjUY+cai6nwOkq1LSyGSVDS/m+bvFFiGZqM9lZ
2cwBljTPaTN8ratVDx/bWYRniHKi3usGeXwQnxhkf+ctm647h/aioI3xrG7SEW6LmpdvpR7eqfHH
qv2wF/cmTUnGk5iKDJDzuZNp8RJDvl239CIyhdok6GuSr2Qkmb3zpLWdmnWYmG0vbk1jhkOUDkTm
nEyPUVE9qq27rii0F5emE9du71TKFBRVfjAL+1Ga1bpkZS8jMq9sl4yiB3WrUGGF9sCU7drvXsRk
3ypKaPXEZF3rJzVUv3jTyhLcXoRkPLcwFC1GEq25f6FoPtmYi6w7JYuAxCrcHTyVYYA5dx5TJs1m
hLZWrr0ISTsBZ3OQPgwaZew2pu0gvRqbT6s+3FrEZISrRpaplR5Y1XgeXfV+9rpVwD1urD/faVPS
VImKzESQGxU6tDJDJQ4rsnXfvQjLFA1Lsxp1xkvL5NrV9AOjBQ/rll4Epd26SanmLK0V+muCiB1i
Uuq6FGgtojKJIXPqFqHDhBOMI/BHx+1e1n33IixR0cGoapp4PCTTN1HNb64ifmWLclnjD+55axGV
yEQkcszAqb0puy0j+K0TD591370IS6GiNaOHpc5NyQRW2B8qI/5Fprqchj/67EVY2m5WzBX87IAh
ReMj6aH6NtqB4Qt0YUz/4g+1MowWMao3KHvJEqSTIcO3Qe+2og0/V23P0n8kbPVMxYGRv4GHtz2a
T7Ptvq5behGhjipHTL7YnihuH7Kx8JXSW7n0Ij4ju0M30wUtjFSmdGxvK4p65dKL+EzNZJISKQgA
vWrwkeoBXyrXwWIX8ZUf8VPYmFKi2zgHDDjAhUXr6ViUyrQKabfNRYQy3tq7wmnIiGifvqVjI6+Z
cP9r5jv/essurc3GybU0J+LBWdjaN8aTYSD39vu6k7KIUXTch6q9VMpVnt8jmIaZa+Oty1tLJtBo
es5oe7QzwTkZOsoYDVGtYl3CNReBKVsEn0oSYuD0zjUzZj58tXX325IJZAg9tOOCPRlEeDX1doWi
dLYuJy4t4wdhz0PnxRS04rFw6/e89d5W/ZLGIjC57yWsZIZAG9WJbkx4v28hZNRf7MklTv4g4RqL
2NRNph6Miu1u0dAot1Esxlthze2DREUv3q77ExZBOlVl4bQubU2EYQuIjOW3bkrWJRdjEaIMRuWI
rYMv62q7TzV3pxu/gsj+bG8Wd2gRW6qGYjOYDezyo2Ull8kCFHuUcF16WTKCEFOzkXdMgWrL7DHW
lad5cj/XbfniIkXRZdTMuKD5U3QW6s995CuIwOzXrb4IUoRGMT0RYMyYrn73EgvK+1ysa4LbS0KQ
OQiJLgoPFTWuLnTx4uIQ9YvjfjkVf3DclwZ4EgHUSUyXk5h494No9uFor2z/LF2tRrx0y8kmvSAk
hdRibH9jYv2vOff+667Ql3Ga6gI/Hz4c9ZbYj8Z0l8uVZEB7yQlq0frWogkAO0wNZOAg1dQyN9cl
dH0RoLHitX2ccVaKduh9medkAENZdxCXXlApw4myt0iOFkoF1eS+aJW7cunFDRpXRkOJiDgtWgfv
Clog6aSvA2z1RXAyKNiWvU3OYmTzEBVI/Tb93arI1BeROagI0uYOh1BXKx+Z/1Ofpc+rll7ygWzR
60mClVMwKxctcZupm1mP13WtlnSgNjOG0aBlHSAZeeugHN5YK7OstrhAmQqyBBZFEA/s9EOjUEG5
+37dliyiEiYdkxs1X13FIUJZ00G4yjroWlvcmVpWYCLgDGOgTbChp+4Mw2HdtaMtItK2ezxhCo2I
NOddKLObLvV26zZkcWWWoUw6dyrmwGE0bwMScmZIc+VnLwJSaUpIkYk1gSv3fj6GjzIuH9d99iIg
w1xe3EyJ9RDiLCKZc3x0u8Fft/giJMtJcdrK80jdlrKvJu9QK1GwauklE6iuLtqbMYl7MMfqph8S
/SjqcV0qWZKB4tlIEfGnAd5NaAvIfIo3RVGui/clG4gHhMJMt0uZX2vXalOcw7JZuSmLoBxjur11
Y1C2GfiGwZ//jXGedZfZ0vTdTQ07bWvOIK5fN20izx6Ehv/8W/4zRf9BbbKkAhk4T9ltBWxo2VmE
YlSHVD1SOIl3Uk1TPvZM91w78+jeKxpie5MYrjW3m19ihOjPiBXpLxVSs9OuHw2z248o0l4PqATd
GqqNiHPTquERbDy+R9RbKVcRW211Ee6eM2TVHNPqwd7rSliYhHjaL37FS577o91YRDsN5KpuVXba
ZUL5uVHIhngZuAhU6eiB/+J/8ifloLqI+7Jt5ahpl6PiGC+mHp5RTDj855/zz5ZeRL2Oi2oDUa8P
Uk086w0zdlm7bjDEWhKNprgqKsHMejB7H1Vt37fzumestWQZDRrt6VZhfzGKCJJp2OpuumpD0O/8
GakRWNJ0GUoFgVNkV1WNolBlr6pMGIH6eWmlTwo7HAGuBwWNKL1OmL1zhlV3A+rVPy8eOy3xIucq
+H+cnVuPnbjWtX8Rko1tMLfAWnU+plJJ+gYl6YSDARuMzeHXf2O92hc7dGdHH4rUkVoRRRlPe3p6
zPEUsR3grw6+AHp+jvUP/V/X1n/Xr+pqLicFx2+wQbruvBVlTqQK/5DCXn7/f8aQ2OuMwrYgtACb
7LRAgP6aaP8J5L5MhTCxhePFoXtT9NH+Oj7o/x40lJfmtM1TTU5zMSWPqH+O4lCMir3oCGbvdW9D
GCgaM605GvIjONKvx8SGQN/++vY6aSyc4kZzsgWMDWGLe6Xb+u3IEiD2wqN1WwUNFd6cuOBKkfDc
N8Nfxx4tf33tzc9gxQwWg560sPiwt8FgDh1OxB4g3AVlDfxAgoULDaotXBATDic7qGqPvfkuVotR
BBovzqEzjDksXuGK3gUhOx97+i5Yh7qMpg5MC2B35k8h8DfVSI/dhqOVcjfmakMfLgqrp42M97Qa
ZboRfvB77jbSFbaOEjRvNCop18BoCvag7SIOPnwXoZyoYZ3GHrbNAqY/cDB+GIU+dEwRcreDlrDy
9DHM+U/zuH2Hm9YNaFrHFt698AhUxwGIsA1NUEFg03YG72O2cIY5NFP+ITzqWDvWFk+vQ3UK1uYW
zmB/WHb/fesXe9UROHBb3KCxHD2h8hPwXvdyOdYnC7bAr3OQwvlk4QXaTStQI2HLlPwoYuzUx4Zk
F5ogVGgq4UOD9aq8iaf4wbODcbmXHY0FtYrBj+DExjCA43EHxissDI+99y4wwfaB7aQ3aMzfYCFN
6vDDzAEXO/bwXWSiLX6BKgMYE2vMu/P009b7YxlRvItLP4SNmQ00ZNtcvw0Rzcrk2FWHiHdhWdew
9wTwGnYxfQdarednLmBTdGxIdnsmhyFb2Fm0bqGFeAP0SX0E6Xg89jH3miOxlQomyjEmIRzbZQ82
GvAeh957LzqasTkIAeOz04IqFgwAJw5hahUeW2WjXWjiYxLPS7z4Uvh3FPY/gbv48diL7wKzAmQl
FCjbnpY5hpkiaHf1GB/bj/eyIyCnzAI8VnSqtbkj63DXDvHB8d7F5bxKOHg3M/rXY1qe/KheAPek
xyZhtIvLUgEJDDyYOKktuANO0aaGk0PHWozsr6tsRQSU6A4vTiRYnwQF9xXsz+zYx9yFZlyXHQeV
S5zWxWVR3D+KTh+q2IhoF5gw4Iu6svbiFMz6vtjgqRIf0y+LveyoClQBLPGEZlBE59VlQSlhm3ts
ouyFR1PZtrbiGBIxj+9wR72C+/PLodEWu6iMjIMvGINrCrpz+nQKssXDtOrYs3dhGTsSqtljTOQK
nW7XkHc4hJrPxx4ufp2DBZCaVQtk+GlcAEoQqiXpaKZjE3wPcIEBaO8XhZ570MZhIZe8zQeNCMRe
eETQf6e7zkenzumrpqmf4Ux+LLkXu7AM6pgEEFlfnAIMjL8FjRJ0m+r/UIf+P1vxhNgFZllWANZe
pvjKp7NYwLENgOs6lhOKXWguAYVn24p35wFw44DjJIE7dvEo9oIjCv18PbU4cK8F/7ooVJc98LPH
Eny+O2kC/ERmeKOLkwvm7a2uRQSmB9yUDs1yvg/PEOMsAhg0ULo8Mt4+bMfuTwTfBSddIMdAEEUn
QEZvt3W+LiZzLG/ba44sTNwta2AExdvwwYflCbK0g+Ox2zIJLtlqeamdwINHX4fAUp7HZTg2B/d6
I72EcH3equjUhvAydM2bWtuDQ7ILza4EsTSeauT3Aj5XCkbBjSrtsR1zrzeil77HokeKEtdbfZXY
8mYdx/jgiO8C0+t4CUKDEe+jBfxqvdTf1jpIjmVXe8lRpUcs4xyeL8ZUcSaY7Z5x9VYc+6B70RGw
30sFcgJck5pVnAuU+56c0uLbodjcC48K5/nsIGOAYwALMwsb6ZSv9tiystcdFetSLdbh4UoX35eY
urQDy/TYi++2ThPimqoGsOoUahBnZ6KA5p3Fn05tl6f8S1F1LzhaeBDjGgULYsdZ9bDVDbhCrmMM
fnaRN8cyOcZ+3f0HMLjxO6DhVBXVI4h76UTsoZs3sRcdRY3qsFlcVoERDKVuLH02R+t2LJW7WJf9
dz07DDVqv/BYhTII6aEqhhaYpo0fywDYLlhNj4dPNELSP4rbeorelj7+cmjS7FVHCvbJ6ygwLMxH
/LGBFfUjGCx/ct25rN//Mmn2uqMGXVZJqzAlmRRffL9dwfn0WL12LztqAmClph4uYfCx1BmAOcgW
jT5Y9NzrjuLFwNqQYVjQOwuK3aSAG4m2g2O+C9RRt35a0BIOqAxc1k24QAErt+rY6rgXHgVjH8Z1
gPJK1Yh75DHXwNYfkpGJveyonetgZi1eXFyqKrQCysOs9NitpNh7Ec1wZbeg6olTFPG05luYotWw
OHZo2WuPOChiChb+MDoqeQnWHP3a6oP3cHvxUbNE1RYtOJODuXoHUu1Nsf6pb/E3AbQXH1WBcP+Z
Kkl3Xjz7Sbx/PRT5e+lRuyRlUIR4axUV3Tmu6u9AikTHhnsvPhpKZrxoARqGNfJNUkM/Srn++b9f
/Dc7Ed2luCJYuw6KZlgoLVX1DjZMcY/dqT5r74/Zk4i9CmkJcdyXPcbGcvTOhyqebpNxGo9ljXsh
krwQufueYORd8ajg+rZE8lh+QXcbaDWAxRRseLQkwABO8lvT+WPBv7ckojFUcHWMMRGWPHgU+uIC
wLj//Ul/N8132yfhcGJ3MW4lAruqW3Cn5Vmo/pj9iaC77bOCEUcFf1BxAiLvHbhiDZQUSCmHXn2v
RepL0Ql07uBCpV3bGx1C+oqzjD02VfZipKQpeBdelhYQXL6Wah7RwRgOBx++O4XOvJK6nvDwSoIN
MrE7qf6kLPtNjO59iUztyhLOrPxUKnB7gdIL7felD0C/YSClH1zU97KkdSmGIrT4KeC0NvdjH/iM
L+0xfxixFyZp3YxDE2JSLgxcIOejGTgp8YdM93cDtAtUDaU66S4k9jnw/etafY8boE5sxP/w/N9E
1D+simJwUnhxefnSfYjMcEPosc4MNAP8mutyDgB56S+1RQNEqh7Cm0Ym9mA47WJ1BLt+nWgpTpPp
HxK9XVdMvhyJVL6XD0Hj3ZklwnvXfQOA4zANwNfKQ6VFvlcQDRpKx7VHLbeAXu3U9eS2D7Zjoir0
Gf064g0dpmnW+JgmmOBVT1+jNjnW6Qmf5F+fTWDND5Yq6MB9Uj9GvLyOj/nM8b2CaGstkHfksqhL
/upE9wCumjo0TfjepSikAMhzjjLxUpk4bdzwaVndseSf7/VDSzCO6NTHkPh5/VBN1U2izbGiJd/L
hgQPzLAGeHG7wJd/7D4EIKEem9+7uKSUw5ljxmoYg30Eaex2DuAieGiH5nvBEONFX/o44icp4TkV
keDkjN2Ofc29YohWwyKLHjNlLKoX37knU9GPhwZFyl+nN07OXAsY2Z8gRnhdCbGnBh1C+f9++L8v
4nyvGVKqgxwBghUUicNPRVilaIW76sbt0P7M5S40Ic6u/DjCHzSqphWWC+CDGjarQ6kiLJV+HZlp
GLwpJnzRqV147ssEgq0q7A6VW1AJ/vXpQUR68CYwNJ0aXgVjNxE5dmHB94ZFQW/nQRUIIaUMCImV
eC49kFX/+5P++77JZfjreyfAuLN6xunZD+1t07fvW3VMvMb3mqFggWRZJfic4EIYUJJApVxifyz4
96qhnvt2pCNyOQMG6TDpu7Vnxz7lXjIUBRqnuRipCtNbDxRXo7JGrD8OjfdeNNQ2RUwSQFxPYaIe
yuFzz9mHY0/ebZoqIn5rLmc4WU95rAUoSYDUH5sme6sicAWDGAQKfjI0eOj694Wbt2OvvQtLrLEk
imOGJycXZFT8Y97ib8cevYtJT1s+j/AjBRd2SlKmJn/yBx3KeLxLaFvJHCs1yJ1zGb/iFups6/GY
az/fK4ac91GlbYiF0PcE2h4VphDgHxKw8L1mqEq8XyKHUSkFyXg/PfUuOraA702KprAey3Cl/LRF
G7TZ0/gCWNHtoY+5FwyRqhqZZBjvemrW1ICbtALDe2y330uGuHSqn+rLzqOG8aVRrH2T61Qcffwu
NAOv6FQYjEsDEmytwocuOVaIB7Hj1/V79CVoMtA+YD1Z9QXJOnZ3coZs8Fjg73VDNgngBMcJP63b
/MhtlSeVPLbO7u2K6Mg3JdmIKzkX6FRv1feKre/HZssuOjeR4D6VYcS7sHr0JCJ3kuro4FTc7Zl+
oCQhC17cRfHjFMgP8B4/HXvvXU4r2iIko4Ow2U8KNK6pHNxNEy/Nn7qPfrPd76VDIlpLERWQfsXW
v7dhV+EGujs4V/bioQ2Aor6roEZcCnkaGCjY8zHXNr6XDsH3Nej5gLthM/jwNnIFySjv/kMq+q0k
5LLX/PPahu/VQxe+2jSbETrBsOJZ0hj2owxrXafJBM74oS8rdoFauRF+TkCCwARgloAsAoEXgJB1
7OG7TRQkzQ1nTaggSDvwBx3AkhgNJ8e6PfleRqTlCpsRh+FB+exuVexbMnT9wTffBaql4COD8hed
BjHKDBz4m7HRPj82LLtAJbj/7JIWye1qo9xXRZNxFfljK+NeRyRA05AVuXQ4KFobQMVq9CO5cj62
Ou6VRJ21vhvCAcQHV59J2X3YtmOtPHwvJDKeBjPMdHCVWEiVloB4p8V6zF6V74VEqmuBWAxxkxgk
6wRG/GZzK+uDX/QfQiIgpP0cg4MRgYYIEPoTiY5dmPN/KIkGlIeVoiiXRQA9Y2L+PU/HpspeSdQN
s1LlDHlI1yRDurWNOrVlcOwClO/di1YwNUGSj7Gy8LlKGanvgskdc+ngezFR36p4LSmJTj18ph95
X7rTGJXjsejnuwCloXVMLBRPD6cxJbV/1MP4eij493KirV8aAyPlCCq5dbmNt0mmNWCqx3KAvX/R
ICrWsO6Soo/fwyb53Mpj6BG+1xINSx+Vw3BRJa/F1zaqLEpn1TEvKr6XEuHs2Q2bblEzKzcIZeN6
He+DaEk+HhrzvZYoMUGnRtwPoT0QYhYyiWtYd5hjUbTXEpkIeLe+GC5XCOwKfqUn98cOyt+kRXuW
WWFk3+LWDIdQJ4qHDSROyQp17FS0VxJNSC4UdchFmRuCE9Hup9UA6B4b8d3+OXhbTsWoUGRxSX1q
AHCGeiM5ZkfD9yIiNSxqTCSe3nc2Vw1fAcU+2N7M/6Ehmiq94g9KTxud0oayL6zyh9QyfK8g0tqp
JHI40JmJ3Kkh/CpLdWzE9woiCiJQIi51RFoUz5dHR2I+H/qYe/lQUiY9mQas5NOSgPrZPJTcHKt+
7uVDLeujQMwSR/PCT9mCVChpyXBsGd+rh7Tt3LAN6LPpVfNc9MPD/Kdz3G8y871lUVnaJNqaDZl5
zcgJdDrxzdkA1ZytmpO3Y6N+WRT+i82y6oIEAY5YJ0gebgrLVFqjDnrs2bvwDMgMFHFX4YtWanpp
FUDokEP1f8hvL0X9fzm37BVEfTcIVvQ4nLfF0tz3ZizexOghsESjRdCmSRvG9y0Qnz8XE7GDxam9
smjqCt8MvsTR2nb326UGU8Ca7Q9rfPKb32h/HRoxINpqbKtoHiZv3Sg6OOBC5KHS0HNw54d5EUHa
j5vVWVHEHH6HLLDHJsJefKTXLrG1DBjMgss4A2P1fZgE+8O3usymf/lWe/kRqdFS7Dt8KxNGn/Q4
qYzS4pjzM9/Lj5gbW56UBTstdlbpFvMwbxMXHwvvvQAJF+tBva6YxKIhT9xs4XW0DvzYwrSXHsGc
eSmSCa8+rOONN9B7FvTYxrvXHS1Lz/uANpcbHxSYMF3nF+iF2z8YIvwm+PbSI2BqZGKAkj4taGzo
T7Wk8iNRGle+fqpB5MSWSYZz3Lcr7j1cJ8djW9tel0SsXoCKRAkncVyAFcKD5L6gvSUHJ+quBEVw
HwmOB6IgarxJe0PnNKDq2Hq4lyZtiZ1IXLTxiZkufPPcNU+1H5vm2Ezdi5NYTUoV1JhMcVRltpRb
ag09eFW21yaFZgrnssTAtPPc5GvFbk0JEvihjWJvlBRFQdLKFQ+nSTOcSdB9nbb1mG6I79VJOGMF
ow8uC1sli6u2f7dM98fSob0myUNWYqoV20GR2Betuu6JKkIPafBQZv51a7aXxb0uW1BMiUfuGcm/
Ln04/3vEf5Na7E2NFk3XVpEE+r5qcN/AIWpIisR8YPlk2vXD//4hv1n197Ikq0ylSIDRUcHyjgR6
SmlPjx1w97okYtFGtHosyyQaL4h6CJP7Vhyd7budOCJdoheLxTMSrEw1bC/PY9g1fxj8fx8Xttcm
LayrowkEK2Qu87ewUPcwSf/D+kXp/6Ui/9xr2V6cVCZyI6VHIRqdIbK4L21kp7SWTRikbnJlnNZj
F73WpVNVRiMt9HWv2aLNVegn57fUrBuMVSFXaVaK/7dAa99wWt3ULl5/rnUfJyk0rSovy8TdeD2F
67kSgZpys/bQiK7gjjt4Xzt4eIk56OF84uo4LSLTveutieQpmeuly5vNFyoLXV98E341fV4rNX9c
iFHlA0RhsUsLOVRDtq7evc6r3+KfoeqKCrY+jRpve93NTytYa+hjqJSM7mExtJX3m4gmeaeCvirB
Ft3G/h13QvF8t86N1l06UzEVWyrH0SygUxNQ2uJl6uDlByqPXM7gHW8KqkVNIetibTFdg52p6is9
oyzxya7hmlwBWd6G2WjHovwIuN7w3Gmk40+bFG2bKhb19W1CeEMe+2akLEsMaoz3ga66+VmMQ7+w
tIJZicC0ojpBqaoFQrPLWtUyf+/GZKn/mvGxzU25qshRtPZEY/0SMKBP7qtwc/DCoY7E+sVxVxpc
plGIZ9PQzZ6+jI709gZ5VinTbtHSAsPSrtsZyE+QkHMxFq098arU4q+pD+YhTsfGhe2aWxJbKWFD
rewMG3rXqeT7bIaC/oT9/Ti8sRh6lHvTirl/CngcJHfjHCTdk5ObxweQHpz1FChd34sMTdTrdnlJ
XK50WQytefXmGyf0U9kI2fCMD+AgmbSbqJ7uYfAeyXcVjrgOcFZtRXXdEIwylPt1eZbVVmiTRtDe
vJZO0Plp6jocDeO+8k02d3Nv/070XIzuNA09DNfZONg76E/lxJDzCBkRNKEu/kNfNKj2wjqnpW9t
UbEwN7qU+WgNafJg6yi+uuAE6LSe6yoj29xsKJp30+MQh8Nj6WsOn7qyS74UXJryNpLxiPzbFuW4
4RcKmhYZ+cB1FsnuMjjmSmMUaM7oPNp8UqL+RDat7RVLuuAWdaIxQPGs6shpHQ1/pkNHbybp2ZD1
nW7ClK6di8+alUqmCQfjN5VDC3BhwkWhU+9bVAxbeO5/6ep+XlNZypKmXYBbBGXJeCVBLjjDGCv+
goZc3KSZcdNZX011m/NiHteUys5cjWZmn+cxWkVqhTEK8tFazjkAtKW7MoKzv/kajx+3ufoGfhp5
BUZENcD1NluRi5iX+loPBvVzP25lSrxI3tgqbN4n0bycLYwoqselTIJzAMv9/gbCL/tlGGh5W7uq
+hoqijdTCkZsWTtHM7uZkqLWryYAWymrKNxO8q3thiSlpkvGl2GV6qXV6GBOx7mgz0uhZJXbhhCZ
R61sgNTq9I1ONvNSmABp9CqCwudTb19bO0TXawz0Ub6weB7PQdev5jyNdJ1PyGuESmGC4H6MZc/I
A6mUrlJoA4bmruwcbjc0Wnfmm75ROhuLoO2v2Vb09kQ1W+0D9Jo3vZzHH3Qrtb7qyia3gS9LrDUD
u1GaTu99xfHPUUsepqxBBf+lQp+0THEqZs+RTdr2FmAcgVvasrHizPgiP6iBKnfHrUGTRqXNrM7O
bXVwr9vG2WuAQJa7vgXHNpUGfjmZL1k4P4esgXsbG7b23I3rsgDJS9bto+nlchWjen1f86rpc8rQ
+in4GLH7ZItaki3RqtHHppW9b6M56n+Oc9vH51K4eEkTJccwDXRfLy9DUqFKXbKtw385eklxN6Mk
BapcFCpfux5IULUk9faqRTWzHP6u6HkibtxecbEWB/D+T4z64pIJzstAlXmW1301PxTQXeLqUU5L
e5rXkK2ZrGHSkyoXKXdVty2go6lgvk0ZenDvKKvY2XfN+J6sgMzN6yjH60FBa3k7rus6Ps9dbwrc
BkB+Gb0YvTbuAftRIR7slKwf18TQ+hxsaIm9amSAbvhMDQy8KtBDop9lHFl09iaEFWjUqlVy2zrY
pt30sE1VKm3KgZncTfAneph8ndTg9VDS3GFGDQ+VrGs0HM9diXsxMFRO61DR+aW/4KuemGg0y5wy
9C8ewxMMhZauhGP5xdHiozTxULV3rJSxyGHwR4oafggTzWsuyWnS5c8GcuB3lFK3HG0CmOhVkgxZ
EMNlDIkbj19a3CZ8iqz235OtXYaUNi5OsiIpxI2pmYGl+7w8cEvca91AfZjpEWZtRjXsznrv+5TP
urvDWbrMJjQ4ZdS05IbbPrlb9DaRfJYREHMS/6j5Ymxl/uLorHxW2lRLk/LCRDrnGvP+FdIdy69H
tpE+XWJLqnPTqqTJmrn1Ih9CF32hRRKh5hlMy5YhqnmQ6tAN9B1B5Yp8SVQw3JftVsHcrNn0Wdmi
5lcQwDQmxdSzdy23MNgmG21uKlYGKgukA54cpmjxta6abcpgEjBW11Il8QPwXoNLdR20y5Womprf
stpT47JxGddpTkeyWvZkVBXzbO5BkskT1ZYv7QBMeW4sqd/KcLRtSoqZTZlt2intHThN6RhFan4M
miR2WW0TdaP7tuvuljje2qspVoF9DUO6uQxCCVzEsBJpSCnXmp2lNIG+rpsmxpnc8S6FA8vfHfV9
fx6FaGyeiJLeqkU39ZUEWGQ46ZnUeRtJmzHukVJZJfQnD+ysTyeLfSBdafullWNyV6NXN4XL53Oj
BhBGa9aEWO3R3KDyaqHSnkNkHemCYCxStlJs1J7I5nFpqy6tiZoJIM3+elJleI5nGqdMU5biJ+l8
TIqnxdWfVwOeK1sEu15qL3E+NhFuI9mEvczxBt6owQLF8MtEXCduC1eJMvOLse5h2sbCZ5EtQbox
QxVEZ2YGNP6VaL4KXYpEppxvKOnjIWunrlHpEm6LOhsZTcMj85Vz2TR1rLzWm4Lb61InVXw7xchJ
0mEw3v1cw1YkKd9aMNd8a9s5t8Us23wYypBkNUX+AGPshYyfZFUENh+oLFyuSxAU8UKLfUMFw9TZ
Blfg+xF+b/6aicL/PTsJ5xDNC1Jns8JsuoviIXlErWwrrgKBBOuq1Vasb8k4tgJzOZxJ1pfT2j0P
lWefjTAhYmQNNLKUpAiGTMJcs8ONZajr3FqYb12xAP3hZ1YknN4A0tcmOZOkLF9LdKWQxy4RW5wi
JSivu54GIUagC6dHGZKiy6t5LpLMtAn95OJgUaiK1JHqrwMH/GHa18hds0TUHXtscXdcZaq26Ijw
i1VPPpxwQVVxtNen0QYR1bVIKtXeDZWkb6ia+jjDutlfxSGVT82ykilvIlPb142O8yvem3xjsoBd
nUY7en1DNljJp7DflP775lcZnoBZRgVl6aZ5zZu4tvE72j6j8TrC11dxNsY0Kb+5bgKycqtxf5aW
S5+8CamXBna1VUROAWildbYGE+nPZQ/f0NyNk1vv4P7jxoyXfTjkrYPHGLhVktzXZb94ZMC27e86
OBB9goeFJGmAVHxN4YMQY/mMzfI1CfuFVrj+n+f+2nos0Ne2nXp9sqNC3xLe1ScAfzeigmwNW+/J
sSFon7COq+WDduj+uNvWKqjTcFlVd7Ms8AzNxxgwnbwAX17mdAo5zzYaDfy6nkOJ9caHFbyUp2md
rukWwXZybpBWveObM3EHxHM3/jA9ttArEfFt+KpCNH5kLKLl8ryKaqUvzAeuOsHApZB535DuHEHg
+FmHdHqsGPb+PKSDEzgxdBOU6QztnnnLh2LLk147d23s0rBc8qYPbpIKOqgXJKPMZSAg1uNH2W3G
PCj4cCHj8v2CQ2k1jWeCJz/2xYYks+sq1n5sQtG5+6YXcfI5AIRef/ZhR6InukyzvF6pZG+eCWYw
z1rzpP0o6usR4BWRI7WmKhtgxN6fFgcz5wyydJL8YAyqL53WdJshyFpdcB/EUTHdcoOCdLa1Q2sQ
MUZv6dCIBNrKGGKo+BazPsH4w1oleKpJUQTPAPYgHWiKABGUDqapohaNLvhOZ7aSdUZRG7ZUKY0m
R6Ak5+Mbn9oIkw4dvYv+YrRr5u8J7AGL75Mq6PZ34jFz7c8wRKCSC0SvHXFMTWRUZK4NiUvXWC/s
ZIcLu6uuk/nOKTs2ebtg90rVWOKAW9ZT/ZV3UfS5kDSpzjBom6QAxztGBKB+P5dn12HPXHMW4O8C
7uzKzctdwedBr88U6MFqzRLPlDc51oKqx0d1EmYVDQ5OOg8bixPMVK0hDNNwO5ScYMBqVc5qtdoM
BvUhSaGRKA1WhQX+DR4H7nev0A6M8iCaxro4R9pI4MIdxQVkmqn07co/07BhMTINTYOMV21dPnk6
s/IHltmhz+cEc+lcuSGWN1J4Axt8kSxj8iWpxtC+ugpVgtdex6bNrIj6EieN0oHw2jIsfjHW0eIk
KC3rBNKbiW0P+KxRfbcBo/Eh7KO6uaKe+eEpsIyGuccK09xqPcwfQKYEStP0ruIvplYe2SnqBeSH
E4zTU0zQ9HUNuYnfshEpt/9gV0t8Kraua29XOxf+qrKU4QJiC39CczGTdNbl8pVA3v1ButJBqB8Y
O8Jz0rE+b7Xj5i6e5/pH36+FNakN4fqEFF4rzEIK9pw6zy2JG/yWMvWlNY+dkfoaQeg+V6QtZMq8
k9dhtMmfDYlxZI1IG4tsRRnbnpiq4/ZhwlcxTaoGh/phuk6dbtOtmRm+hNvEM7DEaEdaN76kBJ83
n+3EfR6KIXyOkins7xguUhhyH2xvadn2YoS0rnUhTGEtNj0gCRN2Dge4XZ4SEzL1faFl705wfLQc
3LmKJogtJNhQFGJmplVcDth4RSuewgTcsWcB4IjOGAqEfbbhoNzm9TbZ6m5bamGxvrUVSyFjRftu
jTPodMNgrf2wOlc2KSBFs7y3fB1xhgo0q20K3Gf0SbRW/s2WgExfCLV2eapi9EidUW6D3WeoRYFf
YekFEE3QDVVZBEL4Cx4xiHsvAzlhHaLUYcjh7wWn125o1DWJ5g4kayd1xDK4CtB3SlB9SheYAHxQ
NEZlBqyNAifNJdLyBvsNGr04ZCw3qHnq6KpziiWo6aA5PiPBMNa4xMUyBwsOv+AYEBnC86HQUBi5
rhyKu5H2GxDRNC7CDEc8+TpXQxKnJJllnxlp688R7KpuJl2MYVaGnfxYOAkd62CS6m0oh+iTcrES
GSWq/orGnO2DhH8/iiYrgTfcaq5w+uFJ6iuWPKO4FqB50fgpyoJZ9Tf4SeszW1lwwuqqXlTZTCEy
pmXuMldIeyXKZSI3XbNC4IqGGlpkRgngJBoPuM55Qy5QnuF1bEpsdg5Eo7nAunkbjLOuPpQXXeZf
RhnkOiEK5fwnuibL6kMH9TMq6BRbFQo3EueHukDF7VElU3tvV0FOjQvgslJjTIbTODZKvsKzlMxZ
HIRYegtsXb3Lcbspinx0yPAHzLKAoqYWtGMqFpSTsm2pOngCo0ySCkDbVaIfQxGvH+dQueuylWS9
m0rdj9/tQgrsGN00lbfBajs0qRFZs8SnDToenhfCWJslauiGFL0Lwf9j70ya40iObf1XZL3PvhkR
OZpdaZFZhcJYGAiABDdpHMCc58jx17+v2K13iWqqcYnVWzxJJiMNLFQOER7ux885btyodkmutEo8
M4x1456t3mxEZ301Y89c51GcPpQxs81uQPIG7zJzpeeHQxrHt6YrmeqTqnW4Zyp73jIKLqqXq5nK
+ky1U3uxRNIaQgooTGDsiNNUU5flNxXcwM+iLIp0k7ukJ0Ftp/47xezHczqVDS5Dw9iRao7p/AhY
U5FGG+gQqW+yWl8YnevQN+um5X0yyOwyWcuqDgo/yvbNWJffCuG6bQUYIQgZ0VKs5UU5UvVdjJ3n
Z8GwimEOl3ym2LerwsC7x+ad7bysGPskwOUkjd65dtx4F0ZmpOdFkxdT2Fn5bJzLaBganqarnxnx
lseBPejEDcRqLe3OwgPoafDmeQxJ5qLrVE7y0or822FI4PbhR+bNG2LnetWrtJGXBT3IZ3TO7q2H
Pvxp8agwzqtEFNFpJwrT3pmWsww7hnB0OtDtlN7ZqMduLR0lbdBF7vKEqsz9IKupOs+1qrZmNZ4s
CYCLXX2ZlDkUgdX30wcTyDOAvEDKRjOV8Fmb+5gi81oBhDOPqaeDux3JoR4Tsc5nLQfoLRKH3jgr
nRmstHCi6Rb55no+9q6dBkvkF+dxs/vSrFOgF6ZnzZY5bdyd9lH+h84BEk5EFr+TRZx8EB6LK/XS
CmqJZQ87JvuhmupglzWhLnNeRcaQmP0SF3LvxOvyKQLteyjtqL9eGl+LU78Sj765BMvUfbPj8X4t
CgHCrOP4PLPXvAH7s5MLu02SM16METS947Dji6lcNrrvpjLg8dsPkbHO48Yhg+7CwShSqBwAbd/U
St7LblCA0czZ8+98Kufr1B+8a0NlZc/Rs8R9IFi27NN+KW4zc5rHk7VRVr5N0gUAdjSt9okhG6bk
+FYKmL40boVv6DOhTM3kjWiqvlj2ujx7y9iYIJGL3XIulN63CqOqr5Y9ZnzUacc8jAi+EeAHGD2Q
ZCLfyRikGgXUNDy1siplMFUKrXnRdTra1L6bdYGM7WgmQ1zmy2Ge0yy0AervISmoGaMUo4qpTPvp
IzhhU52MTus9s7HkqeOs+8pQ5d7PRH6l1m7MA6dRw3Xr+PEVMdv9nJeMin6lKf6f+jpHShdsd3Xf
2CmsZXeUZ0gLl1DRn3lTe1cda7cLE3xD5hUNfZa4MZJzFdJ4ekunTh2rt+O0Sdsxo98FpnKajYQj
Iae3TfJQf5FvR4xC87D03o6zCBkIuq9j601EVHUs3nYFOshaHa57NREspKAWa9S/zTZPHcu3tdXX
bl3Aty5WNQUebFGxRG9q7qrjiQ/1ahK0MvTbhu7vGbF1XbtUk297m0fdy3KtHFCK8iBZyA38Sb1t
Gg2vkWi/E0h+0l881m+vqdZZOloocktAktMhNic3MPzEsHYloMtNBSixBLVPVz/0ktR9MHA1GTfC
xp07aMs8GTYDxgyHzxelPJmaSL7NV1sd67/b0UrrnuHB23k+RKqGCeLpOhhvEiWoYwG4UPWSRGRt
W0w3hXeaOuZ6LnuW35sIkOpYAQ5tPfNrGprbaXLuzOhS+tmHNy2IY/X3smQge8kK/crqgzV2bgxH
vi3mHUu/6Wei/KiISnEcfW6m8kl03msMv/8QT4+130PlFpFK+N12HL3vvTXM3LeN4lPHyu+0Tws7
m9kiiVF9tEtap/H48W0P+4hCpDjJFRYBOJtVjHSwJ0fRd39+2+8+2tlKt4kPCIE6u5TPKz09vxXz
26LGsfKbbiXKmPag03SNzwyL0xsRF9ab2GjqWPlNIT2XykapiQ1OtsnAax7p2rZvOwaOJ0YoawGv
7g+LcBDRpQAZa9T61l/uvKThMCNzmMq8hpU59HtnyULZ9G/ykVHHEyMwjaTP46CisvT8CJLNJPXk
/ZtWinvYUz/wej1Na9YQKKiiblE3aZ5YwbTGw9sCyrH+m068469JgtzeoHM4tcaZmyVvs2JSrnx5
6fZkmhh4NTh4KVoBtMo4L4Bx3vZcjnbnGM+Ru+LjBQfPfxxbWqDgwW/83Ue7s5yx6KexwpneydPC
HbZFJd529hwLwEdnbSPX47JpHZxMVfbRz+tPb3oix/LvDh9Nxz447LlqWMNJ5ctp2vfrK4Sk/xDD
jydGeAtcljjC5zEb/J7B4d1GMJ3ilRPzkFj/JBU51n/bwIZ49yKKKaaBKiVWEQNVO3OG6aMaaAig
qFnenJaOmP+cpfVfL+Sy/b/+m79/qRsgKoY0Hf31X/d1yf/++/CZ//tvXn7iX7vnev+pfO6P/9GL
z/B7//zezSf96cVfGBgMXfYW7sFy99wzDfH774+f68O//N/+8B/P33/L/dI8//O3L/VQ6cNvi9O6
+u3PH519/edv4lBR/NePv//PHx5u4J+/7Ya0ev5kBLz7T8NfPvf8qdf//M0Q6ndH8V/fNW1p4jIG
33B6/uNHzu+ucCXzEx2TP+Bq8ds/KqjeCd8sf3c8xipB1fAFowgP0o++BlfgR+bvvpSu9Km+Bb3v
3/59fTd/vP8/XgnP48+//6MaypuaUrv/528vV4ntgq6YEmQcSwnPcbxjr9S5xbFTRNl1bBoOwyV7
rYygk5W5i/jQtsEJ6gHRrDBeiQbfab3/szr/+F7PoXxw6JEL85jkDSuixn0nvU4wURf11Wgz1KjU
FTSWSyctnzFYZzBbimJB5a+EZ3GIZkdfLUluHOmqQ9A8NjBYIrctpra7HlPVXZQZ+vEt3Zf1xMVH
4oEksB8DIPY+PV/E1J8Vs+oieBnONIV8QMavbNPv7Oyjy4FD5XNFwDiKi3oZ2ScBKchakuu0ihMZ
SOHIYtNjsJAczibssbPGN4GAwVancMJWHLOvso3aUOArDHbrptXC+hQQPn9Yyf+7lWFJpt+aQhEz
/GPVYQXjwJlXf59kA+1Kq/CqbmONXfmwzHpm4mK0Nu1FLNv6tZEAL5Ue35eGZQnH5SUJqdxjXYS9
eBaeAfG1ySL4XNtD/XmmcMKxdgaVE6V4P5a2e2P4bf0IXSZ+5bbZjMerw6JD6BzuWLnuX1TWptU7
du/vs7hLHlNn1p+lkslJrOWvTYT48z49z3PZBNKXx552KknmdjWiPcw788ETfXsqykHs/v4t/ux2
GJ2I9MByPXo9RynPWNtxDbgK8mc1ND7j+WGOTcgz+Ok9/P03vTzM/rgdj41sS48eO4KSl+uYIeG2
TlV+PQhnuG97p712Ia6/ogn52e149H4lihbbwQbo5ZcMuZ3LvkivK+EvbQACWJ6Bwll3AMTLL2UV
f9yPb7Mf+SMx+Hhf1jAIRJTm11a3DkCoCRLnMh4ALn/9sfmu4xLHLZbbcRKj/WlxdZ7ysPL1Piub
+LKndHwt3P4k5pF+SrrGQgEAHpfRmfa6cS3TawFBtqOhV9TwQ9x2rE4sr0zuK1XqdxNOn+ammrUk
9mZe6YVdI4W7G0eYA69c0E8WC1RJ9pc0OYCs47teCzjWZeHte111gIJ9d5rEWbv9+0d7KEKOIitx
VfisR5c9faz3bmitdlEr9lIiW8ngKwZDXb1Pivwzw7N/qcr6vlocyfFp404FzfNYCuJqu/R9e95P
Uc4IvSFaNqaK7dfOCs784zty8Ix1uR3HgZpztPyzKsFnBsQcip88L3unCsquSTasrjpsLbMPcYPF
+AdMhk5jlNkfMOY1tpBy1SVOsYcen7eQ4GcRLLJ4hDRqdnOojCy7s+EevBJ6Dhdz9PgJ4qxoT4KC
k6q83KvWIJtWSuB92RnXaz02n53YBhY/NPHKJTZPzcm07/7+lf/k7HjxnUdBSCfmPGQa9rXkmsJG
GzJMx8TfqikxgkQ1ThRUhXbHUEBRunR6x7j9+wv4ycJ2XNzaXHjEnnKOha9YQvopUWXvRnrejkbX
X2HRnb6y2H6WM7BtPOEIugsuLmsvH21fi1ZU2tyTVCi1HWaogpuMgToPYhFZGZiN1rSEVemN4aoq
78DL86ot/Hsj3kDhd1A9GKXxmhXpd9nf8Rtnw3lEZueQth6W7w/19QpBovFba88a9jZRVyd3Anb1
Z+iHcrvmXfrYqgmqbU8PNeAQnz/Q0RZ0U8aUP/n+DbLCCjUszadqsNfLAorUK9H2e175l0sknzE5
D9lGxxjXiA/U1PvmfkgzAcO4lhkqg3E870cImrU9p++Grq+fnGquLxjjnb5XvcYpO237BQ4ZufwW
rwt5NjcVTbvSaO5/ffn4Hg0QVo6Ht8bR+nWaoTcpF/YG7IEdRNOOcTre8Aq8/pO46EppkhBYDm/r
+BCNF1gmeTzCyxBjjlWilTwAuzsYMkbaYlbxXL5yav8s5XYZZ8AdsWA9eYy1Nus4CUv0+9kc9IXQ
OVNlkD597JxJ3kxdNfuBsVjzx8kt6zEws8XYWbY5votW+nO/fvKwMSWbxzMdoY4d6fIawnGC9BK7
FWe7psM3U87FK6nDd6Xn0SpzPRJI6StlU0Me0pgfNoKuJGYRSb8v8aMMJ1rMIcyTbhdFCUlYu7pn
VgU3vKsZKS6nBTv2Mo4wlxoWn0F166KTbdV15itv4SeHBxdFxWcrTgnIPy8vqtOd26VGt8fppwlL
KZ4a6P2TZ36Oaj901nXXu69NfT3qh3w/Fl3CneJARN8jvy+MHx5EDk+1t+tmryaEIUbTtUGUWXZo
CV8HNbROq2ombltezsX63jjETTXc2oveooP5GB9ykF/eXy4l32H3ewzRPfZTWJXXjr6u9v4ad2cs
9GrjL7b7yjH91zPAFxzQ1PWHjMA6RjDpvHZTV7f7cpbJQ2qm/b3AA+2X78S3KUNZXJ7leZatXr7N
g1YRsf+0Lwer+6ImJz9f7fw19fhf022+xIO/IqUPy/a4u1MZfm3YzrRnFJx81+gVN4QVoBDWjF2+
No/5J6cHVYpyfRAPi+njxzaUi8PoHSvp9m5xKGkx1I1vk9lOH1U/Y+0yzd4MypypB1ppw5kxW+mF
kzTNk42PWtg6ZmvB/B/96MD66SHw6CXPt73qm2nz92voL9gFz9t2MMY5QCYE67+EENuOFhXJfTeN
VbHJU2O1g6W2smubMdtV6PUQi0MUjrCvnKk3+H+9LKdxX9vFLy6Cw5VQObDFfGAc/1hqm6u58JJ2
2cMbXkPy0nxDy/fXfNFJZqlRhTBtYRHOALEOOdcPe3jxvNjQ8bCfKh50YYvs2lqq7BXt+l+OiO/f
cqiCSWccioKjbwGDEv7ot3un7KwChr/pnqcTND26UllgLo6766bktqvG5KZCQvms/dY/l9oxn155
u4eN82PsPrqQY5/v1I1jR9Z6n8KiueIYqW5aCQvKNKer1rCwpYuX5KEWcVgvlX9e9FW1XbxZnLpO
LIuwlkb+mgnh4db/7oqOAve8oC7rom6/TobZghCJr0gWi1s6on0Q5W4WaHHoPOcJDIWm/dVodnge
0hbKA3MUErDi5esfqtQboDXuGTcOW7iFVpf2dvlKyPzZLR5CjE9uwFyCYz16tFpWva5oCpdm3SSO
Ve04vStIS+LEQ0r6oZ1hHs30y3Z9kpqvfPlfjuvDLSrMil1AVYCFY+vowqiy1UdP0feeqYN5kvKy
7Bf4h4lbnnmpa18aHVOlAulD6A5br6ygQ6Uwf+2x6tzQSaYVwqeohf9KsvLTK2P4DvubQtklXXn5
8CGYalsUPfVM7F+sI+S+AJoBPLgoMz4Q7ETgUIic+ZVlhk7V+ZuxzcutF2V3dS6Hy7ps2k+v7I/j
su7wsMhp4MOQQdn85+Ul6bE8EEr1Xo+LYWxknfRPAhGDFyqEXnjwwoVAArn07XYGLUqDtNaV2Fjt
OL0TS5ogTGpSvw5XyxvtwIBZt8vSRc2BUZhiPLfKNn9+5YoPLabj/UO8JlISI0l/jkILp4lZ0/5g
rFsVrzCMLawgPHP1EJJNLgzVIseyNeziHmV1B5fsepimmbdNaje+UhMfpwaHh3eo3DxeKbS04wO1
K4Y5ZljgXhjtmobNYE47RzDP+rV1cwgJx7fsu74nOKjIRI6bQHhRV5lMD7esIEl6bdl9RsYzi23c
zsZZ1dZqDUZnWFuEPbkoNwUebXuncGsZwuj8ZVCV2/YtXMyFxLHhULC+XDOexgV69fyr3lv8y7iy
ittRJMnHdG2md3//sn/ygH2L2p7Z3T5F1HH0dpPIyqPCuKoXdz6zyhLr2bw1XuF1HC736OmCQSrl
WIREALWj3MslQ48G6V013WCdRtE8bCrA5Fvc+DH89kkKTv/+pv4aHX3P92kDkYxJEtej76tw6CpJ
Nq76VPYfTKZBI6KB/tkEExo/DOnNuLMuACfbiSg0LV+rMdKvGb4Rb47vmsyMPhRSDlICn97Jy5dI
NZXM8GCvVGKtKKamsY23CsHih7lb/Q+20tMDFjj0J1BL6fmLZY1IvuA06/4GSrGlgji2EvsqK6Oo
D0rfhWWNsh2/hNKP13yHBm813ptG767nC7ruc2NQvRH4g+ahDp09YF+PDdMYSkfPe7E2+TukL+0X
2gSWDhnSUzZhv+JiENDLtsqNNRvJuLVLiBuwrPPbMe3yNkg4Ib/o3oz39TQvX2yUdwdrqaLHVCAt
3NN5sRd1Fpf53F9pZ5ynE4QL5RcUGYURaiDSbFOrcrjrLdFFOKZRZ6DqhyB8wkCtYQlXKfOvjB9p
0TrjqnrXQjStwhEiBoUtqcxZntXTU1MpNJWpNGCr1HletBt3VOqjULGEV2rYNL7idfWuCag1bg9a
yTysTbMazufMH5AFzmo41RVdLBEkWYL7xNI6JWr8Wfi9ufMbH+uPyVtg3W50Bw0X8Y5ZzRjgcHps
ks7iHKHwXKoTlXvGEtY+rLVdiYbDDzL8tnI74FMurqcV57ABX10h2egsR9pXkYc0KFjwZMAaYjD8
+cavRm+nop5/7lsI0U57hUlCBaFl2mjFVMNgXPNqDXQUT21gHoIxEm0EwbhZdOu+VG1ehaRyiCx0
LSQOBE6BGYaVF7UdRIicigeNUhaIy7Lyezna3bDx8e13ghqWeLHBVNrEQHl17HardLxkwUg/LNqs
ftzdGqXiuEQ2Jm+dqZACy/LZJfhFo1OGpd2LYrv2w9CdCl7uU57hERRqRGmUqwnmkmEmNW1J1CNJ
H7h+Kp57A4Q3Wo35Y41NxHpemTV4RWxF3Zfayft136ZLVYZidXUR5rGu3+kirvvNYuHzEGiVCRE6
CFNuFi3zu3hFL0R+W7R9MLS4TgaRP6NRrju/jje0SFnVftT0Zqh6hMbBZKtsPiH1FDHYr0JbnjQA
rKhJlwIAYRKLv439qOy2SWlY6lKiAxzwdcjiT5ZOtHkSq8p9hw/DjC+BdMoTK82S8YQ+2JwEczbn
9+Z8cL3oEGFg+ZD2480YTeOtqOnXBQPHfblNZ19+dfK5ESfd6MstmsLxwkXetlMFgrRiGvtTJmYg
JIlsfk3Y+pETTFOTPTjuIiDnD11yn7aVuGTKg3HROnGC8Wgv1iQovWZwzmqj0vca+8rrWUd9FaRJ
SmhDr6MftelVKmTuoV9sh3VC4bzGLQLDxhrnP13Lf4nOcJV+6eq+/qaPyQov+A3XzXP1TnfPz/rq
U3P8L/9fpDUcMIn/TGvYp/Fzl5IY/sGR+E6EOHziD0KDsH6n8UZSCowE4ZNe37/5DFAWwNZMTiri
Oe2OA279bzqD+v1QNcPpJbl3OcZAp/6kM1i/SxcOAkecC2QMcC5/hdDgfPc4/J/TmWYdIk6cE5xD
mmq6f8mx0JtKi25PUIxZ2sy7xZwzPBJQK/pna2FCtW5cppYH8wgB7Go4yJ42isHI/VkWzx4ahcap
nHCWTnfvUvz0myaf4unax70hDgjNrUwDjlrTO2+0qDK01TQ5ippP5KYC3G5Yxm1pMo4zl26XnbqL
ldkhliqYI2B5wZm4xDXuc11qoksttQGwXDsQP9jDGcXcbAiacwC3qNv6os51gAWMukKYZXxcjdRB
MDVMZhHYqIDwLvDjj3mGoj2E/biMYeWA6gZ1iaMJ7gXITYPcw+Pj1DI0YnYrn0oYo5HM0lBNmd9t
FjrcnIqo7hGbpEmrThiDjE+SY6ZNzemdO8upRcL2wXdzubcSqxZbHRfxdbdq/1NCL+BDjXjzK4Rl
FBaInpBXg3WiKUDvJhB4Sr7yfSzwTcQxaZrLKwTpfnk+jXkxBlUtI3czMHnQO7OKaqnfofVx9GZF
YyIxB8EdDsay661bE7P2JMjswXtECqXEO7tOhvXKzrrh0nciJDZKGwUGxmk/rOcFBIn+uu8jsziT
iJ11QJDML6SjZnDHfpo/VHHkDSet7yVTf1DWRY90KUbrZPIJ+6d9xGyRg0Q0w4Uw7dvP3VIxS2Nt
PfdL4lRREkYL9UIYKZ3si04ydrHMZnfbp8OCcUbj2l/6qK67TTalU79zGmOQmB7lcuVAtUszAFPp
LjLbNijZHT5zgrtwO4eitJHvgHaMTIxEV+SGs+C6dnbvzDRxWmxOdG0YX5PRSBHyTWl6IaI+uTN0
2n8Dk3zQadzkAYJOqN6F9tBUFZlHT2PCqoQnlLcnyGhmFRorZjsHebt6L+uDPD63TAjq7mLbd4OF
LiXAnciMwzQpVjKSwvGNIJJTLwM9l4e+jUN7bW6H6ovURtqFntIEdk7g9ZaZDAeRoRBpeSJVzYlW
VJz/AGJm98x4rehLhBXJNaFffE7NNStO8BNGawOQ6XlBP7N1Ardw3XFHveJul6qN0k2WteX7CIEb
atTFp300zNX6yTLs5hph9YCyue0YJ5ePNYM8zS5Crw0wxmGUyDSrwYk61WPlgLdAGNs9wgWcK3Da
kekq1g9FHkdfSjoU7g7nHuSjNrrXhgVcNv07v23xmsBRY/o2cmDfYArtxudJl5tfWyZPrCcxJJES
2XDmfcjs2LnVjvY/IKovqmBsmBl7Vhd4Z50lU1Fet0Vt5kFZyIhMIHUzznbtxc+yX0xEZV2LKr8s
ppX2SMuIhcBW9RSH0TwXD1MSJ0wsksk6PGR1ET8N2eHN+AXmHYFBH9fZ5MM6Zpu2i+0nd2J838Fs
J/rA9EjsgiwRt1e+l5UPpuQbt5GbLY/rMqnkeiz7zmEVOkN+180WeZOCC5ZvIm+NTy2ZtJSo0rH1
Nu4wt8HxE6ukcGhrhkgjJ/f6APDEWQOXfmIWkHnwKtFx+tjj+AOuMDjRk4xXtW7WkwPFaQhilMLc
oZ8a9caw6rHlnsf0qjdoI+D/5fg5yjqviTZepyLnZEEI+2SYbv1UWjilkEgg+2RupYzJLmdUiAHK
NXK+Yoj1jGC7d64B5abPPVXnRTPHuHnEvl3pIF+audn0jqXuIh9m99aZpRXBskocAdONRH0z5gks
p4btRlWlVtqPkYXqOVwcL0OHj3giuY4SMznr8iFfg1W68V3aliOgUbQOJ6T9hOTW4vDxlgIRPbrY
vryKVqeqLzQebWXQLvhIbS2OoCHIVzsrT7yoREGHyLb6mHotCwON5VxhA+C7d31k4MxmN07CaFSQ
IJP1PKdPKU0FvBN6rB82VI3pPd0IjYghUvV5RGcHX6XYs7MQs+hIBwRTE1G3WcD8WFqJKlsbpY7Z
ooWBT0Rco0HGXqt8THsc/TeuBgom2bLFEpqz2Twy98Q3QvSpLMAxNVGoFVVpP2FPlOOLY435sIln
V5+veYS9DSxH6yt2RyCVHPXZk2dHTMI7s6benqbHCBcfZGxO0gmGKZTVflhXNHlYwrhndp+X4y5K
Zf4tm2Wxt2fHfpBGuj4h3e6+JNjFZSEljfNV9ANOLQsV0SN+MP4SQCCpv1mxnezm1a0vMIFaP6ZC
DlcgZG0dJFGtfNxMsq7etC0iwDBta3G36FW8ZzY8tkOleyh9GLvsfohoUtfBQfh4d4D2v+WGHs8F
qX+KfNHSu6nI8K9JRte/tph1jC0SZbON35dECGu2CR1MnYzizB5c1sww5Q6BkU2TkvdOo8J8ZHTu
89gw8zBHzjkinrV0e2JlcTNQtB6Ui6Odm1dJ0SaIeg3MzuYW2WGIld7i3WI0JXAQSB0sKHqtG8yS
Ym9a0KdnFb53HPHwGj/lvqkTPrhqMVxMMi7nm3Wl494E0jmoeWOf1u+lExtjxrkyY9117xSpzjc0
Ky3WQO7O0SmK5M6cAj8uTXG2YOpi3nZL64nQtbqi3Jiu41eb3FHNlVe3XnFR6QRVqAto+wVa9jR9
ZQxV3GLPBSADUJiWUTBjQpxulimPMMJy1IIxNbapn+PCyKZQmUvZR4QiK9KbdkgjSjhU22iSh2VI
3jurhkbeG32V3etlrOpNEWVmdhqlU+ykgUN4F1R0Cw8GE4CF1772Y/RxsKxebU1sjGjwD7Xnwj3w
C/TzDO4t/Pa7vdBoPrd5y8Ubh9bxbnEyY8LqjlGFmCHZXml5l36qo+Wb9mcz3/cEiO5Ew6/oruik
191VZOaZf5b4uWCGZ0lqMU+0YiqzOEmmZnAvYjyl4tDCDS2+xLe6iD/XIMr+JtEzpStW46UOUwu1
7lYmQzSdztFggYki4lbW12HWA9LbfFzyGxdqA04OZNPGrmKCr3keNcvYhubC2j1lZEHrnLTmmhch
yxRrLbVSaz725irTXdy6ZMIsZHt+8MasgmZh21PaBplsW/fJn4T4MB+MQnalN0TfTBw1nB0G7s5C
lMgXGZSRaUIsWlnMG3DgQZ/QTnX1aVV0+XLGM8+HcDHHtA+dLmv1dUbgKS5gfwzPBln0lYfO4KML
HOueoA/O0xPR4fSzU97oQyitUtxPVldEa1jbUIU26+ridWIRmPfYB2BWuwzCbMLaseP40uDGigMw
gYeNR6Y9Bx12YZ+JCelwYo+9x1IXeGzj3ziN3rV2B7a58ApVby2SjnY3cMirDWYF7bCFGW1+a5WZ
k8D7B/odg6ta/I4H2cqgrpI82jjCnQuSj1EXOzIDq4N9OLPfIt9OmqDh3HywoP7wR2W197VFMn0y
QO2zw26arD4sIzEzrMpNs7umW5JvlXQQRBeAsCVwjoWKv4mQ5vdk1HpTVzgJBpB9EfTj0zf5QeeX
jncukphH3Llm8t4QjdtgoxXnZqhVl5VhZQ95GtAAMJMbhWfZgCK8Tmey22WoL6ypaLMAsd4C9j4Z
WXXqT3XjhjnHt4UDCvPurtq5c5KgxktaXmA0sBQ8vM5ItuPgjim2GYLJmobJWwiwIULzR8/GAwnk
lxUbc2iTiOOgy3soy0s1hPGE7HAzZQk2OWbvT19GYy1Iovukfo6btPC3LZMBss9N0WCHsWljg9pi
6VM6QKsj+noN29odMQlSscbPNqixYsXDbbVdeCsnVB2+XWxQ7OOeEOAgakTbZVG0p8q2H/0Hh0M0
OslzHKDvkm6J7Fu7s1ShQ4kflInNErm/dV/PU6ZIELqm1Gv4vWb+//DBbw51/X9GD1CqfUaokP4I
Hxw+8Qd6YKnfabHRTwbxBdAmp/s3emCJ34EV4NoeoAAYdIfxsP9GDyQ6CQwqCLiONLF3AgH/QQwh
bDyxfHoqjoB58Svowcv2gavoAgJeSHi4gmakJY8wbugOMfxBVwatmOJTtAuYe7ml/0tdoD+/BaDE
sQSHmXcAUH7sqLdZuh5ov/iX5tZyyUiL5LEQGEr+8NRv/kA8fpR20Fx5gdhTQXE/EpkIz4dGhXes
YC8YnIAFpnPwjNQWpRv7QGyaJvJuvGHAFGXJsfpo8bIke6BtE8aNzsaNb434CfkOkLjGGem+WqbU
2ZYkhOg0oliqc0KMhUgi7mb3pMpdNTFQvmaiFx4G/hp01TD3m9mWw5mVQaE+Xdd52Al3xTNpE2ux
UMRFc+1yKWOPx7E5RPYdhaaJnMBvVHQgpGIl1FgQQMB37erUHDhlNigdSNSdaFZfLH/tvVNr1mKH
9UI3BAd1whIYQ55dR7VF7V7j7HgxQe6+szlE0mtAZ/NxkRhLBx6B92EcS9/cEiPqvSUnXZwcBitW
J0ZWzv2uZdBnuZ0Gcx0Da57qnPBr4+p3mLnsYdJsHrwjbM9sMHVJBBhkOsNx5tBOosdq0qMX2jKy
vV2DbVqDOQYeJbuhdLpii5trNV6AIuFRomm2VyEuSvFZJ6dVX052aVmfmNbtlxun13X1WHWYLXUE
6Pa0qzG4iVKz7AJ85hRpI9PUsP2SSwpYH1ftp6yJ/E99488Pldc130aA75Kf6OJjPMri4wFu+jKm
o/oGdmdXT4Yb0f5rinnEq7T6P+ydyZLbSBZl/6X3KHPMwJYgQDKCjDmkkDYwjZgnd8xf3weZ2d0Z
oWxF5bLNumpTliolSQzuz9+791wadEfs6tLe2TlsamBs+gQH1qNre2wNTeYP4CnhQ9sGbbVd0nmq
uxb5LGEq63Nb7BH+DcbnXmpUj42B8Imf11ubuaeknhB+107hwuA/p187+AbzGprNJ+nEYxYRWsCC
bILs4XBcJPr04tGyYbIBxLk9dq2DsmZNxj+HeP9/ef4fGzv9/748H4Yv/Y/qS/mqvbv9lb/sap73
H2w/iOZddFh4Sjc0xV92Nd/4D3w81HMIQhzPtLc/+l8rtPsf5Mj4mICu2zRq/tbfxf9GwxfpoY0J
hWA4wu7+hWGNpevVqra5aF2avg46PvYQzCZvBAj0E4vRXOviYHVzFhJH0QES4uhS1f2dyLwK7aBd
BQyxf3q5Xj8JV2pRP2r3FJ/HPKfSMNJWRdZcM90ajIUhBQMdo3AhNnjKDRFuHqa6A3G/JNCjQH1+
BblZM7+hmzYs02cIpGQk9ulupeI6e5kFlVbDp0zm1H3hjS91VW2NkOmL3k5w5oox+enO3kicyZIG
xtT9tCGMhklOqdWbDhVvWxzGtnysXc2OeDfJ5eHAM4fSU/S5YB3VO2VuhHa4Yu0RHGwS9ZN4SvRc
35mZa+7L1PM+ooeCRFkmVp0dSplnO5xVBXPLtj8v+mJG/LFzMagF79u8TYAqQW3l6GSqvVdUlhNM
Md2yIctuqK5uEEb2F29S2EOy9mrs3IwivTNg38nA0Toa4ebUquvB1jIalTTaDqkp7c9dPJh7KXoB
AFretLmOVk/Pd1VROIe11pKf/hY7sWt9H9xJmgRAvegi+bnxyStKtdcbpm5FBdsnI6blOBVdy3Iw
vSRVRqNbrpFVWfbzUi3P6FMMoHYiudTpUMGs8owvjaxLWlJLb+2z2U4/l1MP3ltfDbSAxaiu7Ln8
JNgMv9tup6A+l85J6c7y0nSa+mo03RexLrW1K1or7XeuCXt6Z8h5PBTrMsxcTX8iQrWa3IBVLztN
tubf+hvorbOb7sptYtqpVd099XQsgtZhcp2xuqvWKF9WiIInD0zxfswbee2pyfmeSG8gtcgpvmcS
Lfqu78bBuKe3bGqXfury/tjPRo+KsZirczz1Wh7adorIc7SZJgBgGyUsrLIEiysgL85JVx/HRovb
j7FXFvkRTW39kCZlyXkNCOUOHsl2rHL785rY5pmJ+APF2RzaTHvZg2hDSKJAAiG9j4xJb3xv3pE9
sgRVW340+qnZV0v7QZHosTfl8qh1lvUInL+4dpsUHYKO6kjsB7XEkDNTd1k+tgiQuxeoe83F7kzv
2MuxD+16UB9nbcqiTM/cb96c5+2+8LX10VFFfFVl3EDUd8tHurMqgt3WP+ZTX58ruFBPoqEOyzW3
VlCKbe/akDavR+5tw8vOeCgaWd7OKqteIPiaX8uhIcaA9rIZ0pPPm1uAaxrPQ2VmEQQ+7WMD5epu
qA2guYvR9bz7+QjKzqm0/DBqojnSBbyXcv4p4pGRzdTQ9ugRCzneUO7BQuj7NTOHq8yDsZOm1W0Z
xy+FmPfa6IqjNt1ydhkogqzi5EgnO3ay+kFTYA4c36yjbhRRlW8+mJqxtlljxagxMhG+bs1PeklU
EHFsypXAYitYmHmiPcRZcgPX8nsszP4HlVwbDZmvp8C+ELxo4zVpFKn2XCgHvMxZJhqBXzetVWT2
EnIQW/MlVK4Fby1ybEY1zV7Rl/ggPPN6jR3zm0kW8fc+Lp0Xu6mdO2YK1lXXUQDKnsaRZgc0V4Hu
9w46LW8tj11nVcd2lQaTNROUWZ7Z3/p+4eg3+05gxO2BMAI/LC193cVk4nygtQgyVXtwMFI4QeyA
nbdYHy9DhxigrPP8zBQg/ZQT/HQLrH28xFmVXIaBFMYQZmIcpVJzEDurvqMFZEZ2s56Zf5z72L32
BonyYa6/Gkg3fOGnzP85ww/wrA0CPk9xLB+hj+p7jB/39gpHtK05mKJnDkyixOBXz3OkFV1x1XSf
ujnF52uPu4Ss0GsA5t6dLOMsHNJ2vPXzqtihKMg/VC6oU3DgtWKUQOOv1THX7Ppe2pEoCE5oxExL
Inbd6qDryDDCuKIjJNdv0GHvZ2Bl4PVpTJyY7xv7OkvNn6Nrh8gMHKrYcbnf1syAY8plhZt1tFf9
mvvF4NsRzSkDO7+zOwje8Zw2Tw5THTdz9FsPIeOxnsX83bCLMpqUcu583B5Xc589KstfAlcuzZPp
xOhUh6lnKInhb5HuFLaGBKM8aknI8wv3MqN3ssNh9FhKrXkY1Yw7ZO5ehEabjwwA0sKT5DvrVDR3
jRZ06Ia+NrPMd+7gV9Af02597HX/A+ZTTgh1GlEdoE0ey48c/CeU/3ayN1FFB7OATJ8YM8/jjLSy
ZEAmZXyGxrh87jEs7r0EN5AZlyJy1ukAbZbycu4PsT6VKBx8si/0KpBG8WyVY3LoNvql7Lo58qzC
ixR75ZPbJ8+x1TGcJJoLsKH7SB7eC46U4nFUebePrWk8g2GvjhYgwKCZBxo3gkY4NcgS2FYS0F05
6JxwbpJ5uFG+UYV6Z3jXpIIzWMnmrfNVL9epZ+jHcpgkMwP2MRFzYGimhYYvtLYwW7KdcoUI+IoC
O5F27wlYzW6/1IGZx7ewdW8Kl/IDoMoYFVbOCMEdJSPLeA4qtBmOZNyzwOB9gpAS5YP1QkM3ANuO
wuoBYRYBXTtHGXYOy50IIMx9ZmozUDMWvU3DFMCs+0GjjXfQaLcZe6NIvf6L4vx1u/gNflojMigx
CqKgWLpt8J5GFvRjr4dzptUhGqw8smID0dFofYTjbB8mlR5n378Ybnff1LRv9XG5AMeUVPIpO6Bz
oaUeOdmyr2Wyh8y8Aw19SmQtAc9DBEVZHeWwx5PsI9vql3FMwtxgyun7Beh2Hgtvhr+4kBpL+ycE
s32j1pj4sTi9dvzlVKdZODcOgzf5bSB265KM/vxIjPUdpegDNPs0SrF5H7WiEXtDFSQCmOx2zFHm
cdjxzLNyeXHxrWtSHWtDEaF2ok7D7Y4yKraf7QljpR13yz5pBv9xMiqu5eT/sP2hvgw6yMhxtr7N
aq2iZnbRGUkOqTsv7lu4+fkZ44DoMZwigjNSTCZLlgP6oPAO28GzbabQTZqtF4kwctiTstMUCJMw
E12KQVVxTvAKYoCT5vfTtEuzeNFOMALy8WNBUJD/bVmI3fkrC+xfHYj+C3rHf6eI+X+I8YEV7nfn
pcfxS/n1i/z+93bWH3/lz/OSaf7H1vXtHIK5WtC04rjy53EJTIdFNx5tC2pULDqbz+6v05In/uNi
rMCHTc9qO8lw/Pqrn+Va/8EXbbKQcwajawCv7V+clvj3/E2piumW05ZLpW/8YSjkG77uNJFiSnaT
EvRVXTXd6o0HThX4LK66Zq5876wTA+BFg0o06HSZKPuzNla6+/FvF+yfOlFbQ+v/SHL+/Br4QdGN
cn6x0Ay9/hq1Y+vKXyq+htwU4Ey0Lf/UeP4aM1GcYoTAW5mew8Z+GTqHcC0yn7KF8OLCXo4DmUu3
cCpc6xQnXDrY24m6cgpJ6SYWEI38RYJc7t75zq+bZ5RhiIjoUKI35HsjdnrTpCNlw9drpzFDLyUA
TJj1csjAdN40jmivR7rOIYtx+sAMLg+1IXcA7JOmlHeWfp2MODNkDk2eRjkax/cae6/V3X9+Nb6b
QObMbJGL+vpyDoJLp8OdCe1Jr65dNDw7f0nycE7NMVL9ek//zDzVylD7VdP1Y7bacl/qQ/eejf+1
pfCvL4Kf0BfAOvApvNF1FxPiCL0jcM5afWpYq4rrH4vUyju706YIxzn6IxxjyEWJLvyzvf6KNfT3
9ubbZ2q7PzYVECJ3R2wMm9cXQcZoN7zY5f445Kog55oToj2GXETFyMkChSlFEDO+Ydi/82T8w+V3
bH4tghDeK++tEFoNMhaT15phnSRmWGkzmF+NjshReZuAq58qeRLEH+3kNFgP04DAiyNkde8WMcaH
d77M9gb//dXavObAgIRnW8Q40hZ5fRmgqEt7NYQRGi15EFHmEuuwJzobAXJDn9Kg41o3+ZXMjWUI
VhQcX1p6e2bgtF1Ci+h/95H+m9ecVYuWOZJ4kCi8P1vT/+997clykKoXyg+9jt2KYCNFZWr58YVc
vYSgOaeMP2XAIBgNtSUGq3h5RsjUPY22iEqn3sxNpN59kki3zzNHiv2CGusIQTb++Ptv+utz+8e6
qPvoWgEzWW+WxT5DqYM62Q+1JR3MHfMgGwvh3J4xKlwM5tU3FmPjx2Vpk3ek/PovD4/JfmBiTxCG
Rf/fefPYNh1iftmpLCKRUES60dIUosDQkOtorfiUVcr4qA8lugM/nY/k1aXXszUjJvTc/h3CnrF9
1qtnh2/gYeziGcIpgsnv9f3iXJmLeUnmqMsy1HhFNyPkWWB/p2f07usDgoJ6uTJYoW/XBS/9yR87
NaBcmj2fokVf71XZmdl13Wn6+FGPEwaXia1F9GqQNq2EkYwRQ339rJEYuYSNUVG6KzIQOLWCn/eD
Ypm7d1knv7wRoD7YY3g7N8OE7r5ZlPISC1CmFyN95b4/jsM0HHU48sGUThn+qAaJY2EiD6iN/Ns8
jtrR0+fxvTX6tVmClZEv4QLo4L/sTPyP15eWJTnJHM4SkeEgLdpxbCXCYBS5fiFB4LmuSuvw+0f6
H27mBgzA08zch3n1W2uROUgE2Ys/RAyTp0/CbAiJ6kvryRBl7e07mK9Bq9r53K1Ne/ZbW1wt9ppe
2cTd3BMc+V3hg/8wrk5H8W3kH9rGSUJ3tK9TfWnwrxOWfLRFmYy05avGCjINYLVjau633/+OPzK1
Xz+U/I4/qGDb5gum4PWVMzXTWjwmLVGvMBPtpSX60OFU9GJpSXfd6KN9jP2BpDAtaWlBJAQ1Vo37
OKn2frFoi/gEVaCpMZwHi22PmHjUiF1herdxYY57srbfIyEb2718843x5jHJ5J12HPst6ITktkJb
ejmhhpDZT9Moc4bo03BrL+Vyj2zVOBq8MKfBNqoHVyNOpW78s0Gzc6+SzslCmjPa2YtXwHoMHG+N
xuRIAKFb21Rly8e1ma2dtdYzaUP9s0u212mU8QVOee7uJpctVmjjeDPra/FODfTrQ7y9RqTTACfC
2vF2fUAp2Hl5zbA9HsRyVoUGCMkcm1sqOdrmppW/8wz/+nlYjKjjNquYo/9Cv7AHDkB5bM+RQTfn
BUHvd4oOFNidnL4KQmPeQ5z9w+dtzjTcla4NKcV6s1/JFkOlTbIMJmPbevaYN/0AF+9e23aX7byp
s99ZcN/gELZVwUcDjw2cGQocDPFmwSUpsvYSkSxRKxt6aihJxa5rqscpKzqajKN7Q7ST9dgN2hha
kwvGlg4YSYx+I/S7gU7Gk9nj9Oz72XlnX3p7UPjjmzH1Jm+HUo4X6/VbN/WtT7ByPEc+Xd1DvPj6
hyTGluGXznAz954fEtej/+iR/aBCJbnx92/9P308rn8qOapZTkVvlsumq6wUbPQSraKYn4VGHiCj
pgOUbA8WhOrN/az133HWt1cpPeB3fvwbKsyf94Wbw93ZjlxUL69/vef1tWl79hQRFag6QmZ8+4nR
K5lr3bLiO1rVE7Y+965P3FOW+tZJCpfwwsXGL5B7Zol3p90GAAThHbKhTp7/5dWxOUHqMCQZn3HQ
fIvwdsqBaDSBNt+hFMCGlRu3TdKk5xLd1guOoG/eVNEE4q2K6lKJx99/+q8li80h1uXO0J/iqPq2
3kX/3qymr8woz5C6PxDZ1jxPwvSnm1zxVmEebRw9SGan7UNVEM8ZZGjijrqeokeac9X/69KfL4S5
1cd6ic4cH8rr25WgtRUV1H/WiY0rQhwUpiLR9BfUktMnV+/Pg1Zbp99fhl8eUT6Ut5eC38C8S4/m
9YdWTHFmHK5WhFjd5KDnj/rP3rbXw0LE4oE+T/WNeb5+7L2cf9YQpPnesW97Cl/tMza/FesMkASL
0vVtiPWcTo6Rjo4TEXawJLuiX9ecRLEpq0+LIbor2Yi8Oi0ZSqw9AsvlnGpjM90hzR8JoM27ent4
CYR95939QxTz9nvhCWW+i7gXGc6b25E5i9EjtnWjuECrvyOcbLQDH/PMFPRiXNOQGW5D9goXpkYJ
7lTmIRuVYoyV9c5prsWo02o0vOXo4wH1kZQwKd2ZTGHcPW4a+zHLJgaaWjaQLajoxDEtSbV5eu/6
bnfw9e/QYZVBOmBpwdpubaeGv4EuZFOVeqv39EMKlcfHrVtSMhbqaDmkY0onN64TJqUpSKicEFE8
Jw1CPRG4hWUXiM8IsTsQZaZu9Zq/SXfdRf9uLgu6u3/7KNIoBMVhsHPhwn97/ncbpy+zLQtZo/mz
L8rFPvWD+NjhrLkY2VIevU5fvtptg5LVyKLff/gvmyYFDgUaXAGbrheOrtdXyZJpSvRr5kb+ZGoP
RZ2Md07qi3Ohc3jAetG9Qwb5o3x6fVsMDifkqFhgaCwAJK8/kAaDwnpsuvRz6+Frq5kzA2573Wu5
Jc6xiYUgjC17OrKneoGXIOsp5qI5GSULkav11U1DdvveTggaNCu7PVQL7feQwVKJPn/1XlK3hQO+
kLmVL1kf/P5qbcq0Nw+VwVZv0SGhzkA78WZjTVORa2ROiogQQ+/GlL7/pNemum4SPflQzZx5S4zK
VRBnS38GRhQHerKQGz+3Lt0jMx+jzimS99ID/kCxvb6oJls+/4G3YmBk3+7y3591WiZNu5prFMuE
0fvEvrfsOgZ3zxny6+bjbKVMmqZteBBYBpawsBqkc+5Xk3hRO2Y+pmlawkxjyOXFX4wkjiYCbqbr
qfMZcJgyG+1za0zpe82X7SV8+8V9im2dfdrYYDGvvzhPglE7o7agIJ5dnHY+eedhMTj+XU1A4icS
qhkrxTpmsjA3B3KY8dtOnwdVZ2CL6OEOiDUYDgAxqXEsaQRgHwfUaNTaYqu4lT7YRFGTLv7eF/91
9Wa3ItHJh2hL7bf5Kf9+xRk3uuRV6rhgOoFpPzH1/otdeLd6aSb3NWCRqEo87bMllXafYEB+8si1
DiYx1zd5z4v9znP5D19nO5qitTSRCXIpX3+d3hw5dVDzRw5moQhE7Ii7F8Iu6mp1iZXTVntFlKzX
TP5VQyrxDaaK6sL/OCE5S94Dpv269BLdytuxoV94T97u6Eu5GVDUTIWTNYfSjJciEFU7PWhWGm9t
CIMU6ALJfd+Jc+LI4Xku5nI/WGoM14FMR5XL9a5B3xv4BJe+U7b/wwq06Zd0LpbNLvdH8//vt44c
18SVolsjsno169LQvt5hOszaO22WaROUZpa6H7VF6w+2oU0iwlNvzp8zP6EAIv9Ya6J0dhv9Qv+M
XnJsO62z92Ky2wKtWNPqajVqs9mjX+8xTNlx2kTlmlFmZpxa3rvU/3DjffSyVJM0R1gA3iynGO8L
My9Gnbmsn2OtJmgGArUXzagMYhIB1XoxDeqIaUyeNK7JHeNP52j6sTpg2bTfWR+Nf7jzLOnwZIRN
Aga859fPIeZHlQ6cDKLUqdZTLur6pu65G2TjiHVn9SZ+08VUQe1DNo3npaejpMSdV811lKKjOPaM
oasd5CKXk0lCeFCDFkmQNApta82qKdmVRI88uTZeeVWl+efO6FCP5/3XjETdT2XlOh/eebd+XfM5
wgLqYN/i9YKZ8fo3EfS3aIV0/Ag1nX6b6th3HZnIyK/L4svoMh1Oiq4NDZEtDDZi/0eWTF+5Ee1+
VUv6gAzyXS3wP30lDlgA1pgG0bd+c/LMEWwbBfMW/P+DPEtHteeM53VHW3ndG6O+HJyyHF58dqUb
1oVlP1PEYSzUgSTyU24xs1i731+m7c6+Xslp03kOnUdBH58b9PoqjcrsIAS5MTQD2/m45Ez7GRQ1
F2r6kQiaRnu2lFu9c9T7h+eNli/PGnMxJgeUFK8/tbDzcag8zg5pl1gHGp/bTLt0DzmJiQc9Jawc
nGPzksk8vwa74PyczOJLao/4KR38FIcCW+FFK/1iAwRhFTWUc6P5E8JVgiBThv2+OjQVmlot18rT
WrfxUzMa+RMbzVlhu3XfuYqw8t9cR4vbur3ILpM1FPJvu+4F/uNtSxS4jztJOPKMHXPPhN59yn1j
2RRJrQS+wUQi2bMII9Y1B8M/zVWvzJ21cOTcCEgddsbKnNoPtdEkyd6o82UNZzUK42YRJj5lIcZZ
fsY0CNeWcQSCvkWqAKswEr6idp7sIl1eYgT2jF7q4gN66waffDoGXWvX9V7r9L4lJaqkes/NDtFY
zGsC8YP6mBhmaU13xaBjqlxSd8pgasEDtWtPtbu1yHS6mmB9rkylkikkvlDvAqcqqsBzOm1FSTRr
PjIDPOG7zrHK8hRbYrpxjVKTwWKb8T2XLiPpL5fFD+R2pFNpxTxwch2TZLweqXLiozGqSe6JEFeK
H4iUHFmhXtzTyJE/M4PR/27hx+0rrLXlnvHA5AWdXq4h6VodxvgxF7uyJfkKBYmm5mCY/GzcdWjT
dBSDWslZwVy06yHuu5cYGLsTCKa3nJYI7c4BmQjUggN86pu8WiQZwLUDk0TZ3Xgiy57MadMj/H2N
E4K8xCjNW18tmrjSMd5lYbGWGETTxOvEPoU9EB8mnIH6wSxU+cDFYzmEfcOFAk4tAt7GghyjxnG/
V11d5e+dTt7wERmnbONSYdhUFWBaOaG8fsVajHR1ypIeVnqmXxGzha7e3fBpepcROFiVzW6ZyzbS
2cSvrMYsTpwf9XeO67/02vgAVMrbpAWYIMXum3pLwG1XHifGcMnb/lQSaHpV52Syll52kwxTfTIT
5xFbWUY3FTN+NUv7uLg+KJdcwFAh4ZI+UKZ+/H7Re3t6+vNbUeOQtsFs4i1METwfmqM1iUO5VNOP
EohKMA+uvBuHpHyxk7KJfv95v9QurHCc1NhgiRgQfOqb80dbjCnJd6Mbev7sn3P45FdSpOUnbxwh
+dkd7waa4ZuVDN8TYpas3ol03I5ZOiIzp4CTDQogXT84i6wewNTljza2+CloXeciKkLg565YXahX
CGogkCMb+/0PYEn+ZYGjMNQdFGd0XgTl15s76Vuz3RpDGYetPqxO2Fiu9Mgr7Zwy8MANWTtnSdOr
GFy0OojSXB87nr8ELdoq/Giy9elCnqmaDgX+3mavjxxqA9yuzadM5Yi+dSB/fVoXZqDXSnxJ4DHl
wVhn6JA7T2IzzUTbf5C1da3FdlIdYney06tOKVkHWdGk831aedB7gXA7zW5t3folddaJhY/ky/pA
887TUROKLD+qKelV2ORzXGKqG5v1lHglsnU/hicR5JVnX23na39vCKnbQICTZjwV61h9bVtgJlFe
GsVKGrqbfnXJHC+Ps8rNYu/4ksKxtOSgsMESS3uVrwQIYneUy3mzZTf7IuF+0bST31kgyv6JJoz8
msra4U7ijOQ4lVZ6dVWv+FGYpTPW23uEk91Akmt5EUSGKCMf1+mLhUnXQD2f5xVLmqNPh8HZBkwo
XerkxFgs2TSutLHDkhQfFRSdX6KUJBgn2/zV9kaTyLzpqOMArK/c0reWSy4rhOP1tLaHSUzxBYZW
hZG0XbdrbTzAJ6YgWhQiVbhNpQVazPbubJRYZMnmWbU3Z0i1zBtzI6pEZWI4yrtHy+wRkaNq5yxh
5jZIK5tG7e2kVdhYTLtAwTXALM73aSEQoGeaf6fyhNzyVG8KEbIVQd+Oa7U+1dokp3At7fJOa3qE
1xrE8MuM04d4eZPf2ExOrY4lNt58F5NZKUPAWM6MUFXURsSf+v7OTmkMo1e21vLRlVV2Q53vplez
l4wHV8fA85hpRleF61yq7slw9UHduW5Tj4fOYmMKlybVvhc5Z9dTYrNnhsuqoJE6WCifNbyQIwr/
utaCpjIk2mmtL+ddOuJeYlybyeumbZcmJMXecTnPFykCiQYEA1JEx5+6O3PMSh014VI/+wBYyvNM
TKbAHVsIiVcnH0gDzyXwSWl5/aHNczST41jo/GFRDJKuXtLEEbnJXh41a1s+1GyzI8pm5H92NRb1
ndJ7NK+5RwgvWAHdqPc8jcXemAYXFT9GjzyMyU9/AHsC0QJmSzyfDWWu7aO2ts6ERliJ6ZRJ19Q3
BzLILeDxkO0tb3AZj81FlZ/XBex+yAte8avNdi4Pq1GU6UF3xnE/0dCvfhR2CydLTAKBc9WODsMU
/v/d0R9LH/5KBnQO0XBH7g4gPJvUMq/FcTvRkF1vefRa3AyThZYTL5uMEq1b3MjxJEIqjLvtsdLi
jkWdUwuHvMn/PBmWcoJKj2dSvl155kYq5uzEH58w12vQzTwSsGXNGPmOBWVEK9lvsVzjuo1icMmP
T+VkSHYvTymk8YNbBKPOvnlpdRsLmZVQykY65mM8sxjpC9hC1kTsc6daHOBGqdvYyhf/sVKDpQOs
J/m9V9n0HYQa2WBdgwsuAPJkqoho2yo9VrAIIHTSfVS7Tq7yk2W0JfSisay7cFStDgpNL4kSYzvV
JEWlr08nYeTDEE64wj8UwAV+TK4wP1iFrLvA1uyePAIbWcB1BzYCukU1eXaYLHVNyTwg1A6szPQH
DBZVDolcTH24mo364DDulQfEG9NKP09bseMnmuUdysYlwl0vk764S3li+gAEYtvfuyk/lJiemooR
FFOmiGyc5+vOL8pvue5p2IJAOOVIHezVuhf4Yq4mIEnooiysbkzbpHIuqZWnn7VqY+oaA/AoHBMp
1QqDddmHne2UR6kSV+2ScuBVp5M9+ftk7AX8wdLr70U39M+rknEfQEDq84vf5aoNe/oFxrNvKusn
V9eurysOWEaoKJI+wL3XugCt03qeEGz/ME2paDevo1eGJmgqcdJwTVMEZ6l0HhLb1+I9TNbJOMwz
r/5hpiImv6qck+cBE7ONAjWtzZOTxPOJXI9yOBWwWh4VfQDcQk5fLRcEvWrgobSdIio1fULq7q8V
QQBuT5HmCYWov1vYZ2x6aX0gx43qQA8JjwThtnO6N+3G3hfE1SfHrBdY/eJk8MTeImhi2acAFa9M
aVT1FSArngC/klz7em37w2JU1rRzWmE8FW6jsscYdpB3GsqJPJaN5wRKgNqUiq0fnlq/bK8ZPyf3
S8E7GgJl0O+KtHJext5t5kMhcKJflkbNj66p0jRUlWGut32xTs5G3zPwEimLJRZcJQhDfstM1kMH
8nXfFzKl9sOMgySqEygzcr2Pr1LHrSb26MwgYX6IJcHzfmZe8xyoOATe3T9MI6bJADra5O1Q4ZWS
RX+DFIFUar17ZgdzE8166/9Ic4/r4hkdLUr6w63aaZMF8TVPdf4tdt+0p3m05+t1HKdh722rFwac
hF2wpyIw0DVKbGBTldF8A6PjRsuEpG5fTMSSR0RCxE3U84/MIyCL0d/5kjQLYtu6JqyntPywtGaZ
X0/0vZeThOO4BIVRTdV+YjJ9lfUltY5XWrV9ip0V9YdGBGGArtnC+MRlvSkQF3qBWwFN22eUWNeL
23BUG3N3SPdrudoikJWjXzeOtjL6TNDun9vWYza7lnKI2sxbaJDNNJiv4mJmI6yZhFAVZDS8TLU6
D8iO+jFwIIr4T1WZTuKmYmyWXg/J4HxFuwZGwW8MLHaplHVOLyKR8A2w6XxJe6tId/Zg8mmc8tdP
rla5bTiOvhwDr1mVvbfWSfUB+B58NOPcLQ/54qw9edXa/H2YXfGFhOz7hLeF79UNUG5YXWgwDWY5
QupqimEnGmHex8tqDMHW5UbSxwRKv2i5gGcMcUG7GMTYgsvy51HjM3xRHYsReg3am0bDDuyV7r7q
xiXexeDTr3p30LQjlASujdCr5Dmj+7qjv1kMR9gQaXJRGHgznpRqhhzZNn62y3tULSd6MvOpaRKj
f8CD2ELGWjvrh1unM+zFvtXE/apJtwl43504qsy0v8fn0S/hWCieVEoKqqOaVNJkBw0t9zmpwyAJ
0q73r9hXrX6PTJUUhBkl7HisBUawiFXDUaEETYFhxPczQqNHWnLHeFo8aFSDad13MHLkju+vHXt7
6oagYyHfzc400V4H59DuY7v1rJNbx4DSCZ3AQeR7vXYcpLf2X2h8ikuDR07bLQwt4S94q2ruksoZ
4oOAdsRYUzcLsVO2XmE0bzOYj9Q/fpQ12rwePFA1NCCUSu1D3FpOhWvFcfITP9CJH5ohN04I0OL1
0k3LlN5upGmJrE/XxAGMif6TppM5Xc3Yd7TAEq0WjiVx3KHbzwwoK+XXH6xM9O6xznSn4h3dgDqc
OoZAaWgI9j1hFcRoaAuVZYODsTtaqpAk3nS62+x52RtsHH6yxYUF5oLjbJc6afkl0Sv3ufS9etob
zuBgL7TKzoCeqljTmaOpZOdoswuD1Eq8u7atcxm1ccE65LUwOo9ZB+3jRTAqS472VKe3/5OyM+uR
E1m36C9CIph5TZIca/ZQZb8gjwRzMEbAr78r+6m7+qit+3Cko5btyiIh+Ia9157mxumvnODMYULp
ED4VNXF1IWuDRJGWFeGWhKbX5aEiSNCH47PN+q70eFDvYFuN1MLKK+ozRqsiSx02DU8SDkyVSDVE
DoQ1LOdHr4CQdwel15PXvpC6RA6NvunYjXNAgTEW1r7vVs7UwnWbF255FC0Fklg0V15NcE5Y9F53
ELBErsKh0dwvPiz/1AuVvnOA/jfQWwch7nNtLxnTFzf6Nsmu89MMaPfPMgNPRdHYqHPWij7f1yUj
9JNtV/5L7/ZOd5IegrGUhiUTJ9lCbMVbY2Nv7chtBLgzaT6JCYNKJ2tTbt/toiJRXhcyv6A3jafE
qJJLaPW8snWD6zyxUTgBGcGTZ6UFK+AUpGpBvQMf4FfuLSy+TG1p96G0AveUOVvz3TWartRohRUx
m7oSP6XV9L8gOVXZuStwIh592eKqMr1ZwALjBlOpZWV5c4itpWVm6AFoOUSkw+28sR+9ZKmy0XrB
g7vNl2q76WIhAwwfb0+DTnoYgVNS6lx9Zl/ZfxDc0cXe3xRsH1Ua7XI2R8ZO6pxWbGdHRQmQTXiF
n5SjOx2njnDydJIoA7UQ+W9NLlN17ecebgvkCvcy1SHUbBu3c3GxylhDQA4xre29CAVIwMnl7OuQ
1uqO53l+ynUbRYepsdtvohyr4qgKzy6vnL3Ts6aVCNKpbPyffasF2VP25tof4sVrrsWUw3WonDah
PhEdC0jXDr/F/mY/gJeNAGPWgznkXamjj/GE1m8fbYp9xXjzhBOCPMNsDcw6tuk4imw4FpbKIcJG
3vZxyWe1nNkoZXeNwnwJwlcMUI+RwY4HIeAJQEUo6igNyjlcsOluYXkocu4HmHet/DaHqvexJw3w
mYzD33Erh1+6CSMImlnkeD+L2So+z16zBGyQlfnA3E6+DH1n/+CuIHVEUiG1O+1najtTysOIzFUP
gHHwl/rnKOR48tawhpUfWNQH4Sq7de+FejTPGCND7ErkTyCSbmTTJb7ohXPE8gAKqKKAC+/k1jrR
Xdj2fJxuhXWTFE7MzGAI2YkkgaPzmzqFMvXRbYJYgY9ey4XKYxX+3jC2e8H6PBvceED2Oh6XrIey
PTpZ80QVVN21XmTNdzK0glNMHefcu+tMbPMUN3HxZGlncvbdYi0GeKKjX3q7YGDgevm4HjteLeEn
tjztkMaoETFm5DiYgCea3sUVtfpHU87KRa+YxcWJJyb+4mINSTPk5LwEKFq2c+xUPhN0x8JH2oPh
zD/JHB947NQ5ltG2CS8yXgfi9fou9/CHjXaWUl6L7uLJoQgJVdpijicWeacoNFvEWJgpkFvbi/cA
U6jrkrJAmZR0pbvpgzfG8mqv0v6mpzCycKSH3QXlka0vq+lqL2HoUNzdxlL5TuhCrGkfOXXwQgCf
SGsBmenQKodT3w/VOF3xYi/dcWuGjI3Ulnvd3pNCX7Mw2AZoSbOAB9bWt7EvMsogxPyyYCjnDwJ+
RO9XAOgbyPtKSgiGAiRmufbVWa1VXF99YmCZk8ftzMQZNNrzABwwOmRS++dBhwOgmixbvsqNAcOh
Z+O/7mdWAf2j7OK6+xj3oLof3BqOHWKWMmTYjgCb12Skvwxxy9uKIouyoWXpu8dUn9PY5DVgw1mF
WfsUWVTM56FsM+cM0LYeEwsENShajHD9yWy3M9Oq+66l/KBhxu0++8PNTT2C6KOXXdNJU/qki1Bw
IFVZCb0bVZV9K8uIc9A09FPsHFDe7y3SK0jeqIPgxO7ZmU/cVvaMfYWx2Y2c4tqPXOXwu7TaIEuC
LCvXZOiVKR+FwfGxb7ZN/GhgCaDes9dtec5UVhCo5bemPZV14R/DqnPL84Z9mCZxnOpL6bUgUAWL
E7zlmzBvJM/g4zSdAXg61znSgVhytyZKyDjRLdOD/Ryhf9kXoTe8boEEA8iZ5A87M/acDZ2vaF5n
lLXyMCCS493km5nMjHlD9Y6wZtprp7OKexOSjEa9KKP+HOIgHB/b2q6gGlblN3epfMCirmfnFw7c
LU6AgLkshbFY3KAKZfAMGXyF+wUVaddVtfXoQOHK4FKIoX5R2PY/KGsrx9TB3X3uGs7//VAMAvJ8
VjsAEclK2PXtXN/PVZNxb0WmvgMwQ8ee9YvyLj5/48vEqhQaj9Te95hRX542Zdaqew9TLgI8hVM3
kTa9/Q7q3MaYjrmkucYgzbZnVcXo0cMWg0oCljd7001YDlfuSOz9woJy+8Udh+ZNrJJVZMvD6T0W
wH/8JJvWWZ9F3nX3lbSa6PMwOSUSD8CRl7qtlKAc7KcmAQPPEDAIcjydBnVofRwXhenFjF39awkD
nLfGi8rfdPRde1Sq2jK4kivL17bT7vcFt/SAoF1EDzLmn93x0ZwIs+/A5yH9vMp2Tu1bz2j/vOHI
zKhIWU3DJUR9oO17sdnRCsY/pwJ3QdE9Y0oNBXVxHv9CBTc7WO+b0j6VqmQruCxh/SSVj0veMCqu
aQn1TKW7zTGNE1igodkcBl2hlLzJ1jibDrFYAZ9b/EYgVzuI7Hwx6MLwmWvYIHURNr+Q2GznqJ7F
d6aCCFhq+Px40jext+i0oFN2Y/u2blXl0C+tRfa0SeV8KQcTkBuKklHt8Q5bVTKDIQWijEtko8qy
xvEi7dEr9ioYfzPk1uFz7BZmOMBBsoYXl9dSkA4IQ+AnbiG0CKEzl+DqkQ38xZ43Qqwpconsii0C
Zu/dVpthr2vABHuroLfB/+rp8w1FIPdhF6lbxO5G3WZo0z+MK5OMSzT1prko2dv3k9sVH7SraMWI
EClpdDrc7NNmOcfBGaIKNlREbbn6tcXUUIHH2Ht5Rf9IPyOfchU2zk6N0TbsGGCE98RbFP2FxXQw
HqRrt/pBxYTjPdg3/jEgWeCS0FH7avo2W9Ut7CDSw7GTaMRrZVtfm4DnBqmlzo/Uhu3ELESpe1Sp
a3wmi6AsqRUsmM7xUtYY2+t6IK3bnxbvNq0gKIex3uYfe4TW4aPdVvhvpo3IVv6WWYNXppeqSXu3
axiyFE3fn/iNS7zfaBfHNLuFgVz62vKtD2Xm2ttlcgS8pqKugvgclvA893lkw8qOijGy7gr80dXB
1xoIX8ZRtl2XluLUVf5CjY1HtaeGaGbnaK2wuBlTxNCJH1Uv7TMV5cQcdXOGR029JE66cUKk6yKm
+o4Zeo5f+xHNzIOuXV1fjN+pN68qw+/ogB2ZSHCg9jGoe/ERRFf+vGQ4MQCM2CPNwlCV6xV750TK
Ze7CSCT10wM6q5BtrViybVDY7bze+dR5r5sd8FLSuVs6+9HvIvbKAckhuwlKBeQpJmZfYtDcr2Fr
buL4jNnTvqEVBAgmxhWMeG6+d1Ujv9vdnH/NlnJcT5GlM9Q3QVP8ZLgHqUzPIjwMdgZ2uYv7DYh2
XM4fMArlAhd3ExSJ5pth2CudCNVEDoeLGSiRu17vD0DGRfgKFm37WRXDNJxH5XcalQe5mgeeZxUc
84LZOMunyTWnvqp0eO3i29yTkbCWcMwdzqfQlIKeOOxhxX9lV7tmd3SLHoDIUsziULVVG70oNEgu
jV1oll+Bs8bL3inyGHCl9hCqltx/7tPWU4MksA+Ze1O8jd6hDML6fqwW9n2sg6tvXSx5k/irbDHE
A76uC40nX24u7LSbFeTIJeDH9CKjpXf8gdHBQKoIS6BsHYddy1dSP8gw0N1hYwf9dTE4KZ5wBpEa
QQxfFV4pHed90HPUDjCJrEPPXE37O7fPsuDky6X5qZzRlyCgVTv9XLsJ/JrUDSTnbchBriCPoo8n
SmOsyJCyqvheMqh6ztoqUOzE0HcAz46XV68ncANEDia6E9R+MOdZzXtAM1nzvkNojcDWiFmltgvw
KAa64lyKeWKd7xaw7BjlerOzr8rBrn8bf4PJqZFjqoPvt8F2LYtYyi1hHu5liJMGfSo6lmN7jcz9
J91zue5X4Vi/Y3Cm405Z81jvQTKs9od24565RbaxMljjWJ2KwguDu3ZwkSiZngF9EtYVyZteXVnO
XkIaeYFawmNKuhhz00KqKEq7qXRigIsQ+5NZGgW1eai4cbOIEJqjVXABdiJbNC5Y1NFhaje9e7Ga
POYfIEDN2nFMD3t/LV33WDY2OlMblWS4L6F18JbFv1q+acg/Dh1m7maf2Ld1j6hDoPXLeZiq67wo
SO8N+m2wUlMVP2ITI0R5ywPHSvSUD3PKf4D7gkv4R4R1KQa7a7xTJXrrVQP43Haq2Sq952TOMtos
IoJBxkw2fjwUHC85IFGxo/d3z1at/Y7EFLh1yTy6+UMxNUN5WNZx0keu0g1JlIk25hWAt47HKmIa
5wa5Gs/ZYpY5qb2VwSZoFXQtei5mpL7eGgR7ZoXgk8SCBH7fsfed4YsOzOIWYXrgIX5R0FkMTfeM
u1E0B9falvCbEcH4sefAe6NgmosUx2DvsCCa3Hvp+N2Y1JHZPq8SHvIF/a+sWCEsLuCGAXx66qpQ
judoVrLZT2AAxckvtu4HYwWulZLT7XGaqoXgLadQcE3IQifZjk1cYtdDHR8ndMu0T12Rh7t8zMzn
EUL1jwyGNvtTlpTg8rIwO2n0xEMCvI/2hGyCody7OvKuS682Nq8W8zFQffCWdiocZXDkaZ+9K8Up
vrpx8YNfdD6kDkwEBfk0GLWOLhiukIxkXcl+Df4IgTNNmSN9MWIuU7ZI0W0M6ojHmmpxJccGGTMr
RMBUA0Pl4d5Gq22nSotcAihU60HWGSgSwx95bhqxQOzt6kqedVfLOzskmxvWSzz8MpUH/HZZaqu+
UK/VjCmw39/wrStY9UZG5alZmNcwSWNtupeb1u2jDG10SR2/ZwAGcgy8Q1Sz82NnUAx3rAuZC7Zr
5vwu8wokCaECxodn42bFIQumG//Da7aTKGa25zvLZV6dDNaa2fuAHtUF9RsxeBFB7dJCQSlI+xkm
tm6Mn11Go+w8HfvA/grPUfnIx7VZ/iRV+x+6Bw+NPW4PeKh4O9/5EfLKpkUTc5x2GTOkkRnKflr8
+UK2yIJfsMt/5nZm2EyLcDww6BAH0wV01/PmXtYgynbkEjoXCOvBqYKOlbTLJD8pnlnK9jz/Iuwa
hO/YxXDqCZT89N+6jfc6bV42mOpuIFfHRYLyPgK5btY6WNiOHDrsnrvacYqzDMOYNc7inomvZGnS
hoY5Kcu6P0hGwvdiR7y3qERoowTbYP7/O8EIS6kN/k+3HRbfGR9nH0kaydbCIfs9Bskd8MYyqMHZ
dpfHEU5Pth+CYA3AC2nXPWBmANlQOE0wngbV2j7K9ohRPk01kjgNSoZjh9K6uPKiy59H6DUfyxCC
54MoyqjcUaXqitJdIVg2Ipsz9hdBQ/A6hBkmn7VahoNcshubh2UPCxWWMn46ZKZRDzk49NcC6BCe
bBICz8ZakIOv/aQ/FZix3aTdpp8u8qWEAW77iuh1fmKxMaR2VJocGcsCuz8fp5AAA6Skk6I341Lz
JQXFM4XJ1n+TZRZEe+A0NWh3VrffNrM53bqjxLbaN4bMOMFHD6JhIv2u+tkA7nvOIQjaT/NyC6lm
XVsuoOWGZTsKD5kVJ3TWffVNhMN47LT1FaUKanI7l97M6NrTHUPV2mKA7UI5OjRL338p4VhFf1LY
36RMfxeU/vW1B9BFbkCIm43xn7ozj9nu2rghds7amg6csdGuwn50drj8KRE/Yg8Eb/k+xNWXJeiL
X2D5oFPl233ghayXG2951AWf+b8fhH85QG4fy/fYeeMo+ssO/s+PJRmROIwKzQHRiYLZr+3PsSyn
oweM5UPHqv7YczfsGCgMJKXNmfvZDzQUXES6iePIhXgE3bh/kMe9F9/yoXg0uEZOiPQGlMg/P9Tk
qH62MeUfCM3JL0Pczbf+oC/PkkMRYGIhzz4Kmz+5Dm5P3j+/Ih/rHnBlkrF5K753FAfhROHksbwa
FUPsYhipPCtveEA7j3wEfzMbM3pmAIN1cem95ZV/pn2E7rud8iC0D4Ml4ifSEcZ0Gypqpf/+qv7X
pwPnwVkbYKS3399AAvFzxdZTHDhhH3XVjmTGVE1/D8RxXpL//ln/clVS7XkBsjY8BdwZKDz++Q1I
lsrSnXMObWvyvs9jD/E9rtcxnRa7+Oms1Gp90Tlp4an1vu1sJuC1CtlGZ1v63x/l3782odu8ZBjv
e3YIluKfn2QqJ0WCniTOr9DTS0XDToJQEcdJ1G/lz//+Wf9+LUQOwkdhI8vEbPz+aGYWOaOmkNvB
DcEHsnHYml27uOwAO5/GamS7+zZH9PkzxcAffva/tJco8uPbFUcIiVM/fHc+jCbK2DJxz8+FJ18I
IbL3kbOQ0h2N9ZgC0bbkH24ox3l/v+OdZ4LtYLHC5WC/f8zELLfIUSJLZ/J6+AYBGkkOJbtLSY+g
pneLeTnPeWAviP2qvkvIyu2OjK1o7GmJ7HMbeVQkrT1DZ0XCPflPtlVVYyKsjalkRTnAXcPk300B
RIb7rK5p+YgpGcYLsrHa+pN75P01hPkr2EFE/g05w03zzv03VYa7qJe07Uibv9PvbO2uxaX4keO/
vfa5r7/0UY+qslk505pQtijEYmYYw80Qy+vX383uwvC3z23wjpb71YR5+f/KZyVklA95KzzwJ/I/
tN3vbmj04E3DWvs4d2DGDyQjzusnu7PCIrEnI8YLZrd5+vbfd/a/Hmh+KrfojbMO+SbCx/7Pn4pc
yR48CD9H1c39mXmPojLz/BdqtCzdWJDfQ15cTsPKsmSn21vDCKA8P7F8/pO97y8z8t/P2cB2AVdx
vtxsoth9bo/83+x9uUVoj826CVAiGRi7DjXgtSNr4x7W8RbeqYDkmutGz1c98ERk4ojjDt4cPNoR
73DI0mIX44J39zgX4+UOgSs7CzRjg7gSasXAZq1H/os9jBzjVjX6D+xT6u0QuNHYn7XDcbYD8WvL
kzOqjPAUBBvEjY0Mi5VxiuG+QdQQXiqPc+5SisqB+bgxVtuPmqnObvM0PISCeRwxUrVrEY7Vod2l
oKXHukNsP775oGPWL/lGAswj6F/GuIbI7qtaiji4ut7guQ/OhHCp8Es7uMu51erEmyX+u86aaYyR
3wafQjzd2V7Hja+fkLJJkzC0xAkxYHw9/uH2eH8UBLxu4anC4+Um4cR/d8qu9dQyZTT2EaOBncEU
iFWxY9qJrSy3QwhWbo/XL+l9G1Y0YE/XQgBYR5r4z2Kur7aJNBqf3h6WP5QC749/zmHHDcEu3dAP
yOXfGcKwddrA1vL1uNWT3E9TDjIawa1iNIIz9Q8HCC/Sd0cisA28JwBFaG2oP8J3771uLa1mDKb8
iFIt7G+CL9EB7e+r341rqTV1MUEg3SpRgz3P8ag/x3NURJeZsWD+uC4YUI7VnPv21zya6beNj7jo
mambfAA96m1JHueLd63QIIkvBInW5mMvi75Oe8pkkyo1DnbqR2w29r62KffHFfbRfdYxZce48tcF
74B+PWx2RtjwzNUv09DovD5mlbacnL/mV+LzLaVrPY2jV2+fQoHce6d7COA7yJ2+OMVV3B6Jp7O3
/W0d+haLLPo1dRlTlFyEgOtypnIUdu20Wilctuar0+TiaIsgCy61WFHdYsrKwIXCUs0x1kMwofZ3
x0ck24PPupza6sgCrJHYNNc5YP2Uz2M6u9aSfRpZ0h/BONPz+WvT/TCuvRD1u5Tg+n2p+o/x4GBA
6Xtr/q26Jtwp8ijqH7w1mPg0sTs3byxnnD6ZZCE+rqYos4RyyB1eVeXn55z2qTl7s7+8uJ0KeK1l
WZed3TAzP11OVo74Dkt84lbz/JEk8lifNctCd89Weny7vaziXY+iVCaEyQlwoJ6M6l1ANs9vUTuA
QrtiWn+1qCY/uHU1hD+rKkJ+bsk+IDN6zrKqxMmt85ywR1GyeuBmuVsZSFYJ+ZqgasMIL2mKvKbu
EVyRzeyFDaDeZjDMFVn50MUg9ZmtxIkKG1oazHGNu6cjKiwAb+DyGuWK41eJyvwY0LBuiS3m9ktk
mP7uwmZxmGcFKvvKC3LrbmWbhBoNBtRPnRKpzSk35ep8xiyLw9jZJmLtBczwcLG2KEXHF+GbLjQL
fTmXKjrV0I2avS+j8ZcpF9aMjcjpI3voDdYOwRvbBoRqk772vIDkweRQtnYW/W93Yi4RtlcJAPWq
YSX2FybrIQasIpRm17my+D6VbamwFmuYb7dMRsj4g+jYWSwbRHDObL4G2cKpBj+ztiDeRyd/cgrE
7sx1/LraWwSFjqlFsJZK3GBsPthIm/2daE1xjZbKwy7QB/6vrXQY7+NEiVSiu2x9bPjrhGVzrEaP
TMYRvuSb9UTux/CN7j+Ib5Mp+LplM373qs13DpRR9DohDvNEeZ6pk9VrVMg+WC4gjhbw2E7bUD5p
mTmwYge3uAQC1nLaQve3TlbTfoyDEjIssgES6NioBlVUsAV2qso7KBc+yrl1+QYBltRoLPHFRGoP
kH4jEtXr1mjHftC9Kxw/5i1Ninu3m/xRoczBD0vxDUvhAm1XfmYcOw/3+aTMiy3qEIZlo8QdEk6L
PNUp7Ns7BpfwIcMtDLMXYqVlfC1hDft7lCzcpIReO19aYTNRGwsMgzsGalzuFpkiHjKRQxEfKGNN
SsayYWUFmW5gxZ1VT1C95XpaDaMthGslgPg4Z9KBZQdfwq72s4mr4W8FwqI45xSKb/KdEB7xXauK
VadQLguXSbTVPqPS7988hmThrtt8H2KuCUD3Rnl33W5u+Z1NiUA+VoVWZNebSr9qtv/dJYpIEG+R
/r811KREI65Wu+1bRXjumQzM+g3ynm0Spi+QkzdWMU2CTeuWSxnLlKeCkYBWDiwZ0RZfSN7sllPc
9MUXTItYZrI41/2RWG31+RaQUAJpCw0nHzvElrui5t7mn48+kXxa5KyBsvK1G8AKwTfzCafcUPoc
ttI0fRo2VY+jzont7NBKEndQVzrl+jx5zRCnkM69p1blrDhaT3YELQa+sx/s9iYH2dBGJ7cNzrRr
gNAUzO8d74eqqNvTpdlCdRbetL3pQFKGuCN3agG9K3glDaBCXoJEqdwzwseF6EwE/cqFAD62bGrN
CXt3ncNKuoxIhIkBfvMfuiRUIQJcafv9j0D61Eimu+U6IJIPn3VlOH5aOWVfmyYcwmQGScTxE8UI
Gyft4ylZy+3TBsmr2RHf6XygbmvLJFhw/58hg9306zH+pGTziT80kt0h4yvHcnbG9qyWREk7rK/s
mszn0rAj5Rw3Rr74+Vj9HPQmnmu76+UpaCFucmBZ5JXlJhP+q2CvonYRWRPDBd6ChY+SJG8CNpvi
VVQtrvwF/V5HFqUJ9vbKqgcGu1Gvg5LOsh+iFhU6xxQ7Zg8GITyPNfa2p7618wOp8gTYbptdFKd1
olTaIdwW9sFSbkNzyhbAOdYLtj7tmig4SKLNgwP5ZFGfyNHpfuFwG9G/1IrrTDoFeZyeroMICWKY
Ylm6rAO8BdyUM06wDUb8bYbd9T8iVq82I1/H1QkJ6X54WgI38z6qMXIN+up5EU/G2aLgUxZw6yV4
fXmpgW5ithUvWb8LfeBIhNVm+YtTYt7B8b2Y40D1MHKQY83axYjYuCITo89QzVv+VC+D/RCP6H32
XNr5q7tWVkZqM9GMIYGpAtl+rEUM8w6mfzqEBi+obRx75G3aD9l5Kay6uMrGE5+EXuPmzNgevxfj
+ulHhS6rxWvRZ/ZzZDdeGs4x+Du0R3JA8iVK4jpV/zoRR+SlskW8dhCh7BoW3oCv0LNWN0dH3LA8
q/P8peJUJpESMicXEdgFCHA8G8h12+KwFmb+HEo7+0G6SWxOGV9pKqtGfatoFLdDXzTdrzCPEPUN
PJlNonL0VlgUumbe93iJWw6nilmY1kVoo/Hg3YXvwofRv2DkvMW+9uYa0vKwAxbbok+WNYDhmWh+
6YYBeD04NXieT+B5Mza2lunDwzR3wYepKslQCIgEN7s6cEf+vh3Xn8Jt1SOvn3i7W7oKHifwn/Zc
O7QEPHgz39rU5qhYiSK8UxnsyITk+ZvCc/PwSJoiwtoXGQeps1VOpEz4alq3Z8x7CsjgOHj1fikM
ybdD1axs14O4LNlpd2SjDnkf7dZCOd6xNFU4cJ+PDPU3O0TLOUXcB3GuPoimdHLkZ/P4aVFrvVEx
+l7SOLcJkeQ5I8h4VSzBm3IyVuoxOmt3W9yb/sCdwhOUu7R8DeElyx3rnP4bQCucBsLYi/9osVTW
SVSs4mFDQMfRswll9m0rCnnXTu1MQmu9ZV/9Jfd/9RwnxJvq0u+IQ1icJ8xvLHgwO09VcLVatzX7
UvWmvEQw8sN91XBY38HBUOqGNC1Vyvug8FJHCy974KHfInRyi0njiUPr3mLzfm/cZfIAFhd+8MHr
ciIHhQTeeYnIHhv3t1Ya8YiMFoD3NkKyg1MO/h1V8rbu48r2UN+UXfRm5UYSuGMQPuxaQDDRibhE
ieN3LTaLcgP4T7paqHnbXci6Jn6QGX3EXpA+GyWGuJntsfID8igI454j0iaDaTtRoGfjvJfdjM8f
1IPYlw6ahhR9pLL2i6kpFHMbc8qbQjjiH+qlIzeDXBHL3Y+ON92DkLaaS8NA89tmzw5j4LkvfmQB
33WCm2ae7jqBLPbaN24dPII4Cpbfo58tS1oh21/Ot3zGZ4uYZ/9IRTVy6iNoM/NuRfHRpJQ28Rch
vfZkZEGUKP+Kh6dpBHLzRJ5vxApicVo7JZCZP11aFm42zy+nnAScPC5f6kBLshU4vZazjupcfgwx
X97sj8rN06KC2/9YbKhI7hvosPUBN0iu38SSK9rxcY1ki+YZ1E9Yy2w5ssTr8pcaHDZ2gH5xxczS
JxjXQxAAtUdRaOqI1awU2CyRXgqq/h5tCsJ9Sz/BYx0YadVl95xPI7L1EL4dqbCa3dVdrpmXvt7y
558RO+Jt3yTSAMpLAl/sNS/i8Q+ju38Puqj0Ua+IKAzcGGrGPycobV6QLElPdUSg1j0AffiqMOwR
124w2avC/AnGexuc/X1iAymEPQHckAhAB4Std6b5mOa71us6H8u1Ii7FJW6YN0H5ouU0H9hWkKwT
t/oNrsx8T737J5/4//rxDACAiTE6YlL57tedo4AJ88BWwi40oqW5s0BajJ43fNKeHD/HYsx/11OH
Xoq46DvLtX7/93jk/c+/bWyYjyDe5kIwn71NT/42sGJ8ut6y9ADolGyGdji2bkkgBEcjeppSqB19
ukXdctPgoaGntuz3//0B3o8lblMQ9jMUO4KptOO9uwCKasIG6r6CB0M9jsQ6v1iFsl9jfvW7KJiX
Lz7v4j9M3v+FSrj9VEZB4MEC1pWU+f/8tXOseM6QSdDyVvWZjU1xWXRLRinS1GJvl5ga8jKKrqUA
plEj834BJdH8Yf7zr0sP9c7/C5YAsthxb1Fwf7/0UUQOLIoA7ygpQ7uLHwBxu9p6XnQC8LDfrj2k
KMKkem/42cS5/QhCZRoP/335/5rJ/v3+p6gCYgKqgD0sE1z73ZWAw9J2gvDd06qhHDM5XYbv9qD0
9nPwe728oFohoXJgmuLfLHHTb4dCvDjUsJmm+6kcRX1fe9qxnqo27sbfelI1nt8iCPNr7oXVdqIC
WJcdhuDqRAk8kQnXZuq378mAk9Ya1jmtevQwiTWJ2r5uhghkdDqy0wfl2UF2KqFWNZ/wWXjdG4Lw
yHmIyhmHhS+zOT8x/FUQLgI4VKc6nLWXVAHjj8PcxV6NVxxr4c4Qjkiedub73Ssb91Wk8+w0P/GI
2iR9DagFEwUh7CNzd1LTPPAo9bVqTOb/YTz+r40kuSfY8ZnAuUBw/NB9d61tNLNrWGksZPCb9wZJ
zCHrom3v907xuUQBcufXnbnMXdORDN+JR7Dx/rFSt6X5vBZJZ6vu9N/fv/hrc/D3G4ANGJu3CMRl
yHgNxNs/b8NpU21uAZw7xGME0EljKbMuU4si7vO0NgAAomzBAolssieWON7adA4piR4GBmW3CCmg
oJ8NURTDGT3bah+R7ZAM6C1MO35ioh4/R/jj89OaMSlKdWv1X0LyHBB3GuO/qdmPAorWsH+1xqEu
L6ZE8FtDxO0PeWNv2clz8BDs5t4B+WqcFlUGQAykLk22UhTmzPvSusgUMsG5WsIrvgzdXhh7+N6z
dkujDrUHRvZDNAV5f6benGz2Np30DjjaNclRVhndkd4lvD3Mev/V6behRtfbm4Ep+Zy1X5QIycEg
3m6mxYXUMRy6krkJeTkwAHBoM3NKxDT5iC2EM5VPKxVqeKHvYdMNYXor09WUw/wYOEPL6LDthxev
VDZvUnQ56zmA+BN8ngWArNwqXVRTCDOCTwTFO5/10rnfRsuf1XU0zF1SosY8EncyJ5OHdvs/9s6s
t24s7c5/5UNfhwXOmwTSAULyzJpn+YaQZInzvDn++jy0q7stV8fVlasECHxl2NLROSI332GtZ7FX
QRDdIcON9WpZtjm6suRilO1IZ9wtzp05mLPlZ8QO3nTcWKVfQQuxg5SiIN4WocI4TVgFsXAoBlzM
wil+BFQMbMFYELrDhTWkJJbBY2BUDgiy3fBbWMIAM+GcbTvL6V9qgg8J5ICtcpy0CA1sH6fdtp/m
lLCxructxH1sI10aAXOiDDA7EhoLTdl08OOTyyGFZXOs1ILL3EJJNPgiqqvxDbApKn2PCwAIM1hV
CYOHDZhinEWtuzauWqfwWpGd75CrOvNVnXUq8YWK6J7oxaiA0bwggesyPZ4uo85t7Butr/IjKiYN
obhj5zH+nKTfoXaqtG2oZVG8K5VJs05Y/njTCTS45AJyAelyCesT6l3HbGEvgJ0qWi18J60Q41M+
jyjFRvCMxy6fRHeclRYNk2KX40ORdb3wGAGr/Z88vn6ukSAZUvBaa8rNmpJi/CQiAG1eq6QYkbuV
QMGLJre9XlriXKhjlkPJhfYXF7jr61EgrPQufh+a+OlJRRXa94PO6xmFYtwCKn4D2IPgFKnJa2y1
4+uvz6Q/bG95PZvoHhekEYIF1oqfjyShuHUODQbbGzHjPilP02UcudsWw+NzWoCQgV415KfeHSrP
TUaTvDxXn3Ys2Z1n3Y5eMqGWdMa2GYyLgCULJDp1/DIckzBwkcj5FELVWVYP5VmM/xljaWI+/vo9
/LxvX98C70DXHXYumqP+dKrSmIVxn4HXiyb4LpgLtK3AABXYYmHYGumQz1Tmf2c9LoTdr1/6p/hp
Ft4kgaChh7PGEx3o2k9r2KrqEUT2ob0lr26x0S1mkHC7scQqFqpW716U+oBvCJ0xGtfOjhB5KGO6
PE2ysfpAl+C+fapFEE4dzTWOPKPX93SXWBngbC1vdm5zrdkLEwksnXQv5CeSmrF1rB4Vc9Roynmd
CILnbAZPg/frd/eHa5/pP58tchGOIFLLf3qGKiVR2GU11NiQ5zSwGfR8RCngVk3DUYrwXEn/pEA1
1j3cpwckkM6VVo/8jFKRYvnz1RgBFYQzFDW7cVYZd4cRuTJOX4Cjw2LJg8Bsx+QkmEMUOz1qbd1L
qaiMIDb43DaqTLLZNysVPwkYDpeFjt0WD2WXmxLpQYJHgEYMw7GIDbxMC1vqB6Xop/tIbxLicVWV
KX1SxX5OO6zuse0VNKtmKg8Z4o23mrZwM65rY07f7uHbR/2Xgsku6/fyVrbv7/L8pf7v65e+VTVp
UVEs/8fnv3bf/x69V8GLfPn0FzYBbI6u+/d2vnnv+pwv/R43tP7P//Qf/+v923e5m+v3v//trepL
uX63KKnKTwlhgjvtn+E56/f//esuXgq+zqvKl6R9/8NX/J7BbDu/aTDG0SABRgSHuhZD43sn//43
hX8yORawJHEGslNe8zP+kcGs/8b/pIziNF4DNHTO4w6wY/z3v2n6bxRX6Cspsuln+eK/kir2+dq3
0COCIad45CdYi/WfyY0tNhIN6w6BmvgJNjHWM4JzbLkDHNgcWtGotz98Nlffr/Efo56+MaX/del/
e0F2p4KqUFgoeL6x3n7oDisCSdTZKbTA0Rr3MkF7eZPLwel8N3WVMxc70GW4ZMUG/7DvtnnzwM+s
3rYmov0uYe5ruU3tmeryhD2nZ5WyeixV5tdvVadqcKDQE5P3nnNAjhaWvW5QRuDkS7/BfC3f4CXZ
930f1TlV+uQ+E5LonEeEJr8rSYTrOkTxcpgmPWXSnjn2+YjofDs7w4wZroi3/DJ0MoirMXwWjC6/
fzZ/6eb4zyL5/l+7hbi0frhM/nALHav268une+7bF/yeyuf+Bm/bgYWw5lB9v0u+30CG+Ztrqyg6
QaFydtPx//P+IcqP+Lhvdwl9Ed08r//7/aO7v1F70Btz0CGpIRnur9w/zBM+neV0qujPvr0+ahAG
AD/fQcOUuLLT0c648YA3QC/6s3SpYGCZ7MnEXpKhBpAgUtMDaAnUcorAKmApQOK61pQnNDzjodOM
ByxZyG0SZ7rWG/ncV7hfamW8IAZ1vgeMYtzpCu5evyJ6eFfThuA0UwnOpahjBV3LK2665rzjLO+O
BluGaJNjeU03OsYocLVsW4yjSDKpb53MKGrTQ9aX5D4Tgu68V+1e9hA4y4QgIEcLs3eWxlb1Ejqd
SdIquCMwJm4UO0Rhq/Ec0X+EqIE8nlY2tIwKkTOODmF2dAkqPFC4FeJE22c3J55CzmapZxqAIqWL
M0KLFHS1RdUVcMiApWuZGjpVqRP55gJZ1uRSnid838KPJ0R1mxJoqJz8Wo6LfZF0VaxDHWsbfVf2
k23ehArK7tZLVYdhYzgnh05OZnQcF7ZM0B/iXI5kJgmefK1Ru3dG14fq6Gd8Tuaa1xo3J/BbMNA1
pXhuimkSZ3lTlxdNMzmg9rplIIp6JBtkRrjN5kVLz003nfoLPBF831FOFORW6VovKEBb3gPhuvmd
ajPSPNoLDLKQT4mYeuiiKJdYMOYEjKdiCykktAPUTsljT+6efbJ7rVCtIIWFFGFrsjUFs5DWdEGs
xNZjYtjs1Wp0yYQrgkC0fGVpIuNE3VTVsK1cWHYwQrtlo/RqJiBbzEhGMPyhtgAdytKqG4csC+pM
RXI4pUyyn9kHtegGJIJzH24Ipomxs1N3K6PeajaSsEbPjuuC3S+9fOuPiVVgFMqKxPLqBD3BStt5
w8yLhX+aeIxQDpvq8zQS+bspRJaot3qbz8guWMQ8SGeIXgB0kVo5DxzuHpsqFzlbGme3fQRHybNI
WqDjha4N2FQTPWwbNXV0v0KEd3LsCV2O0vfi0jLrvEB/aRiXELxoyRDnwBzQsPw0AYavBOemY36g
mi5sT0e7eGIYUFWo4qtwoG4i03VTKqY4U5Rat6AmCHefo55IvTgblxu2wgrgk8iMMGoSbnme8fks
1FF5ecjomJutvjBR8HJwhHct1nj8WWPWvzpJLZmLt6b4GouuZ88pJvWpXeR8b9QYMv0a31Hpq3WR
3fUQUMiNTWZL8UxSg7IznSzh6rwH/OburKpCvirjsCxPUZt1Ev1I1bz3Idu/DcQNsCTA08G1GAWQ
tD1NnXbOKLU7MF+EzaJwILJe7VldVzqQ8mDK5gHWusO+JQjbslk/FehI2wUkk77hyYpktxvwCwNt
dhVg8U69Q8dXPChkM6B8FMOyonvd4k6VboKnxjEvbOKyAdjZCBQSrG7sThNbjTd2HOOQZa/fi2vw
mVO+RWRaP4g26t5ZPpFqY8FuAsmMXwzEU+JZ7WSgbmBOyDK4IvgxcPhGAlCJmC7xKpZ7EgVjLdBm
yHsbvNZh2tLXI9ncLuHUZVtDP8O1lsGRqry2kNDP5y6HUzcIM/reI///5/PfqEJ/9Xy+XSvP//qf
H23yhpL2e9F8+Pr371/2+1Pa+Q1JNLsVlg4aWqm1Af/+lNbs31ZxPGBM2qxVvfp7iavo+m8s6fWV
aUtigIPm9p/PaMW0f2OJwkBzDREzUP7qf+UhjTRpnV/8UHYylidr6Tt2FmkkG4rPHZeZMFsCG6+j
DtAKkjTVERKPnneCYlLI/lmfTEzGg1J2UFnwYmeQ/Jo1lYK9YldfGBqS1jO76BvWwHXLUWmY5qyg
+s7j5cJkI+1cj/j58ddZi4zCdcHeDmdlqhJ6b6ioRfeYSNNdhh8oOupjrUlOrLKH9cJMYRxu0QuB
bfFgKcIvEyjNetI+m7l7yTVNjGC9Cz3SnGAKFRImkGpPgeW2s/1F7TKJzMxlDRPtsnRiPeAtTThP
l2zCJqAwS2mGw2bkhpP3o6hhhjYks0z+hGUlvywIyml3WUk43K2qK1Z2oydLXbx2Sieurai01Wur
t03niKaigymA5os0dTTZA+afuqmA1rWDc7eyVqwOuyyo0QB+cJm/cjTVKQlKQB9NBgBhVRxSOxnc
86GSrY5wAUUVIeNcMSmIc+ob5OTAuMboAukHMlGK/7many3pKstxhCVQvyP4ckl6kQO8wZecXqUJ
oB2OSP3MRYOf4VkzQbl7ZJbAvnEmpO2X2BJJd5HYCpWLYdejciionZwPp+8kWZLInrr3ORMayr/J
yOAdcRCOBibeXHUAUyINJE4MJUo7JfEUSOxmyx5ZoCY+JjW3rSApF01h4q5V/NqaAuff5EmogdEl
e3n8BP5sAE7iDQ6hQvI7QXRVwgeR5GG//v8Wii1+lMq4GDgclyeFAELg5tOUYFA8DLmtdV+w2HTh
08LUsXnAPFZVV8jS6HDchnlFcodKGYksZPuHqM7kIQJ34slMPGGXrb+CvyVznkjBJ9WBuRNGZvzt
wr2OM+RNJsmWbMPHcfGKZmWAFmx1+SCmKb9Ko0oYj0Zkhv1zA3l1BI+Pt5IbLxnVoEtUUk7xxJq9
E4h+KK3J73IeEPm0Kn5TM622IIaX61CR9ZZfqsKzO1YnhsCIHSko3ZhHjpXx40xaksFkSVL7uQE5
nx5cK1nr3IJ0dPCFU9aqV6PihlHoR46NLE+1k4TzPqplyAzKQC1WvtmmFspwY02ZpV9kTJiXy1yv
M/1RhE5PkweiszEJnfIr9g/GDusKWTxzFz7zX/VdWvcGtSytXeY3EX/OUYG29lHVEkzdKjJteaPU
S2YDMZQxmZCeWmXcsxKSnPKU4GoeXucCgd5Xh024c0DSp1h7BRNuct7MPPs/WjBnoNOUPgmP9tik
6SaGeNl7y2Qw2rhskSbK/aJ0xQ3udHzrkic9cie6W0RNc8eGvV+1zutDbfJNMRRAPmalelaGmICw
NDNwpqPn0pcLsuuW4zoIN5GQ8Hl6o6OQbuWiu91TK1lkPZkCkUlVNLbvClnBR3cIMNTdPm/8tlfS
s2xWaX+1rMuMU7hIjLVSQ9frRWEF4UytI4eE4rEqnoaiHzswR252Uox2uII+ARyfLEsbdCAKvw4l
s1U+sRhb3sPKtE+aDcduIAHva6WjjI/AKd9gCH5aQmu+wRFtGqSatY3mZXGIZF7vsl2RKfYmVBcI
51CNoiM/iMJOWZBoJNCR7Rb2D5vETvjJCkgnz5M72dR0hZK8ReGoPJYURpeS7xlkdpcwXDfmG7II
8l2t2sauCfv5rNTz4i6CAXLdQQ7Xj6HoPmg7JcjohHAJYPv1M6rq6j6FFTr7qtT0j0HXILm2Fh5d
ZXYEwM9EjBsSDrW7yFgWtNnlEH2o0hBPSB+gmxNRgEluniCtYAfPj72N/i9MHOvBtGFp75aQ3igu
AE97eqVnZ4QzijgY9BDqk6sgdRtDJ9to7HNRl3bG9E4g7z2TGhzZYhzKJ9aRzR03/4oKN5Ww3RBV
kx16Ase+Ojn6mKQj28EB3gtDUp/Pc5BTX0Z4CNpZXklyGMCGDp6jj+klyApxzcc8HWwQhF9w9zFW
gZ6Hyd7hTXllhFE0iAgLS/xJNXS/bBiU7mvdbh9HnvNRUMNuaHZiME30I47NgSjip1IVw3k0OMoO
UZd5h+CyfW5ZTTNTYcQyTiK5qU2j2zT5pO4HoRwRpCBSNOo7YiSbi9F0iS6ewdvs23SGb10XaEzH
1ppP1Hw2f5f7BKAZ4RZh2+z7uVRpg1XrvtWSV5OG7qhN0VkWM43zgBPIB62uTa561TwXZn+ZIZO7
q4k3hwFBJ9XDUQimqpKMjsIzWem2b/Wyve4hAJ7cZa0CjFovnpOwE0ddt5WbsZuzgHjuCqJVFgd6
pkTPpEa0u6YQw6ZRLeUjJ9sbiE6T9tD9lMq8Rr3+jQlW0TubfAp+B1Rwq6hpcpYv/UeUpJeuSBBB
N+FzqOlXAlTFrYnUf4NO03yETkUDm9QXIpfnrdb0hzSuE8VTqkL9CCESoLqIT4RQQWBpzPhBUYgH
kVEXTEyND1grqBRgAzUu7U6Bisvn7FErnzUlvFt3GcO7ya2sLQ+9rzpOeyCvoGNBQPQ7N0urUz2W
5A61gBiGLrfqQw2aCtpwrZI+lcjLsjOnE/WNs+dAdc+KBQxBUUTWAxWQYn9pqnaIvk72rLkeqcbN
TZarYHLrvFkCF1FzSaZIKB/zvMRg09qJ2wSWU6GtH5Swr+tAsLVbI28o1PbYLabiRlvUUTzjsh9e
Y6ew6wDT9LxP0h48ubTVgCDSjzrqk3nLKQc9nMf9hdMj9a2U9Lkg+wm0ZQNnVagFBCXifE8GDqR9
KF0twMYJRmayYg4YkKSwiNTmHEtN5ls2LH/hSulN85RBKZydJ24NhcgyxbB2lcGiw6viPNpWlJkP
U47I85BDQgI7pgHy93uoBXIr2nl+m+JVkesOSSUv6cqaXdTWzZs1lfqmStrZX7Qx/2IC+rYwz+ru
Nu0E1LPZrDdhXV/qK39tYzoi9JFBR6S05PPstZpZnIUy4YcA/uVX43JmhSM+lKIuy7OZhF6PYPAS
St/AHMFWWCpBIcW1lCnIiimVcxbvHaeoZ4/RuMVf3m/oFcczI3RaH/EUk6Q2ysavbpqVt4xqsFZk
VvY0K4P5NIWxvEEbXWFkh3a7HZj8PjptR5Q3HPnt1Fdfl0Ko+yZt8yBiggMLvSzAycIUE86Sfy1G
3dj1manuac1tr3GRMwImKS7bAW4bWvSewKsuuRlGZjldrLB2HYvinoz05WjplvZIIOB9ntDfAhVS
d1W6DO+61cDvzMU7eu1sN7gA8FgXKqA8YJwO2XBDcdDxCE1MXLuNa/l21zhXehnGh3QBcM9QjwvV
mSKesGp4nlXdOxaLFOBgIt3AMs3mpuVXyPYW+XTQ9X3xyCRCIU9dzXcDsIzXkdJxH88rVrrTtey+
s8p8Z3ZFeUHUtPllrMr8rksLE0FKB/neUyZF7CSM2ygQ5YxqcGyJxdbSrPJCAavHL2XGTp4mr6QY
mxD7wCD6KBOrP+QLVYXXTarYjII4AT+DaoYFL5M88rMxB/lSj/YBmBqlQtmi/3QVnUxcA1zLpiwc
DXZ81IYKXgEwvH6IlGZHCKx+zxAiI6dBq2VQORGqbAaC5pOit9aHZc/5q9704zmTUcrDxWy/zDp+
lKXoQsAcmPjAMHdl/WJAST5qaEXxE4Y9saKLqW5g15CcprTNcF2sALWAtWBEIddd5fpoXgyku+w0
NSPFmJSQG4EC7EKqGtd2V84wUvIK4peJ/ZkMvNX/l/cl5hJ9wVWYqy1XotGKEqWMTPvsvEnhQvd1
gex4GsHltgoQaNigGehpPc8DYh2WM/BEAsYx13YelLPOvFMACgLO0Ri0flyx44ULzf9uWkbOKmWO
w/o0WanYA5QxbhpFnfcNJqr0OAC1DANkHd39iEpL9cZ00vy5WxUVvSAN0eviTJse+24+hwBehZ6m
kHlAZY35EuCLsaFwsa4MqFE7Eq/sN0vH9kbiU9VfORy+B3PO0rOpWKJX0RVOdyCfGpV8VlXtZjQB
RHnZbHNSsfwjL4YhZsb4LW+XExD4hMlsl5A8IfrsGQELpV9ut3fR1HErVlSLyB8s9YPIiIKgijA9
KBxtjwwKk9ch1ZKVbjQ8tQDqLnsTColmt42HkxqJfytj5ZKddHTpcK6bfqhXLlI8Y61bWX/6Mw3B
JWEcYRCnuK5SK0Y0KFnTXgCZEBcucLkXjUISmJhtvg0gdyt/Tf8JvTwN28tctYdDGzbmGYLy8q50
3PJZ4DrP8JjA3UZ4LuubGuLmlpCV/DSrUv1CCme3KYFnHFTG83iZmyX8atayCbQiHG8dox2v1SXH
jUPuJovgCSgP96aVbHqpmsBRyaznCHfvs6FiBKAgYTcBgz+aGSJdroj6i6X26mE2w+wN40d61iQr
Ohyixq4mJcAbVZRvje2gebZU8zHWtPDQymG+nUMlfbcl6rEZ696JUAcFOL1EiR8BG8LCFF/YxZTd
AA/WeeIkPd5eWqTrWHdzLrKpAwZWu9dJiFNGn9wOcb9zQAXYn+VgS45MqSE0MQfEOkdo6q1jFuEX
ghiLc51cseMIaQl/cMITXImz+QI5XE2u5D4PS3ByHbCQyU8Ky/hihWFxshWC51Ij0lbA3W23UK54
k6ZVW9dgFrjlDMeGhd4w2Y15mBy1qM998HZWSy3b5g/m0sE3jhaezAJ/ViBImMo4wwuNFCO9eywb
Qd6GjT6D0r2PMtPXwmjhK4hguY4iu6p5wtbEFRmgog8pIxPKaVa73uSo9l5SL5WeZF/jBmg9hpem
rcynnkn+fU34peUTRGTBdGw050ErF3Pgkppcondhs57mpUnS16WCmL5PG6p7fBOZccC810xble6u
21Ekf827AZe+2o1XQ2kiJx4a54NR8fDcJbnanQDW9viZNYshkkOJr3oyRzgi5vBVNrYy3xWKRISH
hbr0smaMHpW2rI8ZxewV044QIc5E1gF+I9U6GFaTCV9to3kPfBFdmFpYieIXJHcXgR7N9sZJ55aY
BstcacWNO56VfammCG0tN9u1C+ZYUh+d1ctkfbUjtcEBC5B5k+oDT0NXAqMeRUgqgZKr7/YyM/mo
VH0zuYJ/6TQ2B1sa02XctAXV+4EUl4HbwtHnM6Y5svYUJPl3FY9M0ETWgMl7VjXTG9S6uZ9aM0HE
L0tGXS4IcFEkxVsvNevYxSuUVti3KKJxEfWj8qYS60jHa9D/L8Z0i9nLPKM0NQKGUsKfCl29QD+f
XpPWVu70EV0UsU7ivFdMoiNkmV3wTmnByP14tjnuu6COWLS1XUFUnQmH/mJ2cCQULWNtnq1p5KHS
iDYLvM3zRjaV8FxmiyFE4STZWlWb3thV+C1gNnc38cw2H3RgmV/ZSrJuUcLKghyKVxbWmVbMBgXB
ZAgwTfGi3sD+Ghi2NRLpJyOOiG1SooPDx11j9R5FBLqntu6q6EoJayIqNlxZpER4JPqwjgbd0pev
fVSk1jaz2kbmgXRabOat3SzVQ+JwfOz7LItTXHgkM4RP0uqdVuUqtENlB6Um7t2gpmOPdnkqMuuq
ow03D6FIM5Djw0gLI93RDU84uGAhEQvFq8bSEmfWVDsfI04Y98vkdCF2RlVyOG2qzrCRq0HauaJn
MNP7zB1t6ZlzmnQHs3JSZxv3Veich3S04bUVGkRb4NuC/oofsEq3i8QtFCQREPGSLrkJFofEugqT
1uIlBvF1g68JetoJ+DmOhmC29BCitBD8O+sJ1SCdK63zfaoNCiE1PMpQc6G220T9IE8m8vpkO5Jj
1t9ArRhI52WHQQgBd5N1PnSOXE7Ac2dzb5GoHu+ZDBXilOO+7nfQlRlDeku/aOGN4li8OIFPihM4
vFHQoFU0D4fI7Qp5RdJmAWHJISJxlzpgy7b4Uspizw5YUa7gJbnFbqGGgb04419jtQFk7yyHB0Ch
TAOl3ttsqzl2y7Q3KLlSYlQQl1nKlbtMvO4i8Vz5/60TMxGAE47UNRyqhT8pokMY42nyM3eoLzEI
C9iBs50prGZM52FENeZurVKdzphmpV8q2AMwb7R5CDqK9q3CrjTAdCpu3L4Sfgq655YCMGYSKwS5
XNNMjvGU+EARCdDQ9QvEP9d6JR6YVY5MOKP6hkkyRi4MdEHer2XgXO9E3qPh1LA97XvYEwGCf3lD
oHmJNC17coA/BBrmCzZ50bB3QFI+l5bsD4yD7YeiwzXo0i1PbPDA4IVMVpDWmpqPAeprE073k1PI
zdA6T1yEHfHtqPR0CVdosDOm90j1NhRihNrFkASbNWl1yQCxxByvfpzHj+1CETKkwADSRun8USrE
DpsLRNYYaSbUHmUvhpaeGJ+YLKXrwfLcdWiaNxLZsl9bUMXDQp09zZX9huG4dmV1TegPZkbSajFF
MdVzCynWQjyDg11XM0YsGTB4oiU2Dhasl86Ina3FZwZYttNmF5fkYKjnS7uk+zgXJ5hg0T41qmJj
KiS3Eft+0znWS2LnovQIbWuuIwekx6BG2cEeze4Qz7V+h1ur/pgdO77oaNZaj8Mxhx3m8DxrwAfC
gu/Ptb5vnk1VIwaBFKADtb8Kz4yX+zKaKv2UVRpBwX12ipJm+nBQ2gN/6bjZ7SSDNVJr9mucDmcD
IWYPwMOjx6FWbGSNtXgz2F+/qkXCAJNP90l01CJDFye3M+4dXDXacKFp+bxp2RWxpq7LTWEMDJ4G
+PYObJUtV4m5Vev40Yb9m+6kxjbTa4m38GfdjW6U3q73MEneTcJID0kzXxqMF2HtiHutjOtAyxSO
7yZRGYsOA+k04YeJqe1A7p3zWgGE8EGSXDXo8QnPQf3s4uxbFusRi2jqaeR/BfFIFa/IJjwNoq2v
oO2/UOorfonly1+HNSCMsugK8ARpeIS4yAA62zV12WvBjQxtG5zKMqVXOXscj8Jl3GpLXD4tFUlZ
m9zU5KZO6uY2k8lIikU65TdQga+JPAxp5np1syhjfSh6CMpmXuLuD1UtAG2j+aWR3aZxoSBEcts2
CJVR22VxV78MmXqzSONmZp0843uwgQt5pqyeFNFWJ2QYe+QOETharqvUGPGkT8s5rJxjOA3LxoZ5
Ss5ZbQKRKeWJ9NfqvCid6ahZDH9G6t1Doyv0QzU3o5bAjEWUD7VzlFscjtp740pKPJhM60AYop7d
2P1BGO0bhFxmPoy8jqIRDSa4al+tqn5duvlWbajBoLTuBrZrhGtpUzDY0ejrnf3EuTo89/V4NPMh
PCQZkT9Gn+Lf6Bv4a55Iuz0hX8c51xVwCgS98fA3kHngVh59qQ/GJZK7jCgIQ1oFnZVZHunoyjjQ
uF/GXR7ayclAYXFh2Fy29ZJMRCAUc7AM+WMN8JnrLdTu1VUnxrAGZIN0y6OICyqXogWGb5X3bWQ/
4QVJ6JfAaedGyZEutMdCX0yYOeh+pYXL2kvwJA6I4wlvpbN91HLtrbLjBvOkTetGos2O+qDYDElp
nZllr3x1wwmYq46Nux6hjS9xdY8hPdtPPXsvaFDUg03e6UcbD/6aIhI9LllOPQjce5sIg5Velq5Q
Wbt4HlgkbiBdTny6hePX2GMlDWVqXROvO+4I22gXkrTrafGLOfpKg0r9oeca4jYOSA7DmuuYo/0I
eVwjEKM867OwedDaWkM2zxg7DbEi8CQq90JLoHSARp82OCFsjvt+NyRtQrssJRgBWwVKUI7JWU/0
z5FR4eUk496fyry7Bnptnfgdlu/mAn9Ez0oaFzWJ782+787GNM/uYux/DFQsegPYEOPbOin+UCQV
dtX11b0+q0nQ018xS2GFFKxJU/6iGsiuZo08rvO25oo9CNMi1tixD8i9K9NXxrxr18w29RwBfrO1
2R8GhTa9xmRSLEGvtCFRhcMIHIEMP9T+emna1W7EWoVrpJWPIRPVUzVD74PrX1+z4CbkREkEBTvD
NR+DnevhblZeGGlQUivZjgZIO9chFN4vpBlsjaXkcm2Sr85skQU4mtda6V5LJXM4iMLJ9k1I+8Ea
IxsAYGSgjQcUu1AMAoLMGWzAfaMHau28AVpXvIK1BArqxCY+Z6HjJ/bPzFNSDutaeu0cMRi2LVAs
LNOQdQC7CU3yWAZ2sMyFzG47JD3DIhy6nqywcbK6qcct2VgcQcSRDtt6nsG8qrm6JzlkYtOhlB/q
nCSM4NX5BKFFueSoBj4781ymdlUCG4z/kdEEZp56sK5/EBn8G63oqrv+cWcPmMx0MZ8LrJSmBoX0
886+gXSiGKA0PEJb9jRs22zuNZa8858FbyM0+OGF0H4b2ENXhbtq4g/QxSqS/UGTGo7WmImwSP3W
KM3mCO1Zn06ztWjqnwi/P0v4Hd4GbnqhoTnUVEug5v/phZx5TGug0BuDjSrJUoOQZJEXbvg8VJSS
gcuHij3ccuM7LbJhfv36A/3JLfbt9dFSGrqhC8T8hr1+ED+80bFxXCovN9kkCKBQuzKZNRFiIV4w
Y2GUWwftUL1a4tLhXO1z7UpdagYPZmOFAUt1JT6L3Fp1zzXZo0D79sP9JXXNXUWXWHwWgX8Tdv9L
If6fCWR379Wqzu5+/laf1Ob/d8jLBfbg/726fNMmSOU/qW7WL/guujENFDQ2mj8BMNNxoe/+Q3Rj
ILpBjcOwwEFAjpedK+0f0nKUOpq7uh1Wm6ZhrFaYf0nLuSY0/ITrpYJ986+Ibj7fVIh2HG4o5ECm
rqHi4Ir7fK0llkIKqeKYnnQUfTtGmr2Gf8o/uaQ/69f5ti4QSBs3BXQy11R/dlLEXVbpoFNMz8ny
5omqY2LNXQ3HuOjjwROSpMQfPv4/PZS+veAqGjZXkjOiJuunW2haBBu9hQjiqUEA606iPlDlySOl
6p/ZRP7wCbrY1cX69iDhGqxqP3+CM7gUWCwVDK4mK78w3q79SKnju1+/oVUl/cPp9+0dcbrCMOVo
Qhulc3n9eCho9hzFGkMJz8jc+qoUKxlYH5X2loYW6UteVe+hZJ7gmT2wnwll5jbXSCJhHCC2hOnm
X379A30+9r//PIah8ocP2MTq8PnnwS8/4grm50lhZA2ezlzKrzrZvUQ93d3/wWut1FZL4H9Db/b5
taIyK4oyHS2vwwNFVsbY39UMSwgDIk7V+/VrrZrzP3zQWDgdbsnV+PPzY2ZkhzdXY22DZE2No9a6
4Z1tRc6avVKdW8NQXWECbQhrQe08YgiMqazp35ISz8GgYH9kSxv2Htry4ZQyTGTUHMo/gfr9m2vO
ZnnBz2ggGUOY9/kDmflFLxqlK/QJpSTNK2q8WgeE8+uP4t+9is2nIHggGrr5sxpPLZMeWXgG3g0g
FsmCi3mXCRv/xa9f5vPj9tuVxBXEaWYbqNkt5yebVeIW7Vhkke0xYWJWxA4CiaymvwEubA90AyhJ
YtzNeE10/fbXL/3v7ipHxQNNNfG/qDuz3bh5NA3fytyAGpIoajlV7bbL5d2JTwQ7TrTvu65+HqWn
0XGlxjXuswG6gR//EhYliuS3vM87r61jHAA0GVJofkCqltJygQeoaW1R3IOpxnhWQ3jva5z0nU7p
ByMSki9OVW/RllNxa7Hi+NnJOv/6U2fVoRi3ePbIFo7uU75N628OZcS1U+ndxkU8gLex04fPZ35i
lSPWgD8gJYoINpaPK0gJRJ/RIc++T0c9kP0JWLtKvwIcWRN6ENcv78fnI55YTaxXWA8ak0NKejSi
VyYqbXU+xb+qguSErzMpGimXXx/FMeBKcKQCCXOOtsleDzVrwhKJisvsi4A9rjvm2Lb9B6M4M9fY
mA82+6hPdQJISDNDSQtTXXQ3Gh4XK9DN5eHzUU5ssagPTSFNg00an6ujd6RPtC+lnCyAZ42NhvEc
qUQF60ZFsb4+ISTFFs7INPoCKZiXyx9XTivTCpOUKS6QVD5me2Rvib4/P/Olz4/l36HC7y8dWSpX
FxYcYuHjbQs9SJo2asMotYkhNp0gixCcoEBikVf6fUAQs0iEfdPB7/vyo0Rf5FicIQiOqLF/nJ8t
0agpyCFco4+oCso6XbdTZy6Q5itnDqv5MDqeJHdvanaSrmhtvtN9eJSYmSNtmesqtFcmwIWWDoUS
Uqutq2T6RVkDfv98cie+LCzjbWIVbjycCkcbqHRI5zZJY7iCvjl3rNN6WYtIOzOvE6uRqIv+a0Gb
ONSco+9XN9Ny0nuLSAR8+Db3jGDdNml13beYaH8+oVPrRFJ6Mmahuw1Z+eMj9A26xsxeMQDmmT49
ULa+S9W234BG0Chmom8hDZY84N/dkaA0zsV/p2YqOfeIwGwW6nH8RUOZkZkNSicnNTn2iMH2JpYl
e0iRxZmHemqxQPW3JRJLk8v80XeHsSE90bLj1VX9AX/5OwzjqmVcTb+QUFzRshGfGfDvtWKpXJI0
conkdQnYPz7aNmOHtLuc6raXwoSMPf0yDEu5+vwFnhoF4xpSjYjQTWLYj6NgLoN+y6OWEmpFurRq
9Gx54llnsCp/vyfiKZMKsMk+TG7gaBTq7Hhr+3NrU16a95EaOD/avG/eE2+aNp9PCLnh8VeNGBbp
hA6yyUQXfrz646BiqkQw3A3JfNITWrRLEYoJS0oNwpvTd7TGBDYlNDeVHS2Skr9MllrZq82SNGr4
MnkUDV3TyckY9XVnKGjth+YXhXw43kNPJX0RaS3GeQLmIrKvgDS9aiK7XedOFe4hL4h4qTd0vpOs
Vsp3B2dTQYZR7QqXLAaNSLRAygcPYgnQjKyl8Siba71rzNTlG/yz5pfgUDxgtAXE0+5Nwy0KfjW/
VzfpHNcy4wEwLVf6JsEje+3zg78HytSmK502pSvHgve2CEhr0XxrB0gIuMeg0HVq0FGxb0BsaIUc
wCglKVqEz1/AiRWlkVzinobfNrfEeS38cUDRcWvhIU0fTVdLfZ+2xQu4aW/3+SAnFpSmmew6Erky
2/fRKREXQV5bmhRu1MW45Qk929qFEyABSOpzC+rv9aQhbwXTIEmeEX9/nE9EXaSin4dk6pDC1zZj
s8S6nuxj2o2JPHNAnLjmks4Skqs8H/2srPk4Gg64CAhoqKUlkspQ30oYqzGOUjfVUPSz+SjNdAvL
Sb2FVoGfxwBcH98FnhQbf4ij21I6zZlH/ftm/fGYnJ+kToaNI1KQRPz4k9pCUBfhiusWjZ5cNCSw
6oUnQjryIyezXBUw+L6UrDZ0mxEejn3tD9d1ZzrCzYup0V14cdaAHiQjDqMDzbtFCqqOZ7bLv/dn
fuXMIqGFyJKkaj7+yhyDtTobuLF4Zaq/1SXFkbhQ5C+Cfv0nekvz2qe2//Pry5DLP9EIjk4G3c0f
B7UCeiFxqObR5FJcpVFrLFM11LZU5pXrz4c6NT+bhALUYdTbun684rUoIr4CN0kXEaoBG2qIYw23
VZj/HGV0jTnddOaJnvrG0IyRbTIIQMgaf5yc8FKJwdmcLmn7clsXUn9K+JuLqUVPc2bdnxqLdJPD
ouccl79hcH9sGlnW5lzCaq7pWtHutF6hQbwXxZVSTudMh04OxVLGQpLkHN/ax2kBZM8m6OF8z43W
b61UZXUkRG4NuO7PX9nJkViLNDTy/aC5/DhSP+HYOMIJpaVDFeucc7VxNcDp65zg9Jyz16ltFwAK
CS5EfvPW+HEw0s2OzDw2JERp8R6h7bQmYDbfPp/SiVGgCxFPYfTN/fw40NF8gFhazfaEJiw9xFWc
byd6jP6DyaD95xynlw7VonO05ThqH9VKz3JAMWjvskAXV2aIjuHrk5lZIASGBLqqdnT/ZyMjA4Y3
lSubursdHH1c0lqvn/lw543naPvUCafBN9IwSe72aC6yV3PZYEpLDyDtVciNf+G5eaOF1lWukEr5
fEonlhy7ENo+EtWcHtbRhhRNLbBqwWAcMOKbllv22lGDflMF+tczW6RSCd5xULQNvI+PNqTBQIoS
9YiDLNW3r2Z42doO6m79+YROPD1BCwEBGne5+Uv6uKxljdE1beLkWBLVwpoWP9ohHYz7srFTWHe9
fiZZeoSdnCNf/m8AAWTlMT/16ByhydMaeVrkmYrMCxdWhupNakZzgad6hAZbm97DeNLgEcf5DG5q
uy0EK2Pz9WkD3CCVQA0N27ajpTkJE0tQrnhuGRYT/fx6sbIiRX9qGjreRq/pz3wKpx4zOwdVOz4H
qEdH6yblG/HQ0xikfACLVlCr1g5ypsdm8uABOFK5/Xx+J9YpFRFVmKZKbkY7tkCsuoFk+O88sVK3
a7DsKNI731yRavv2H4xE9oztBBQZSemPCyiMDNWb7S3dRgV00WMNARmnyy6RifZfTl2g07aornI8
/96HPw7lO7migTkg16saN7XIrCfaOLHQs4dzVZr59R/tKRxc8FWpLXHNPt7sJf3Jke4xEoTH+IZT
4d62lHGZGBVFmsBCJ9Gplbmlt/Jrpd3fnwcpLnJcM+IIEfHRV181wKAprkC9Dgb7kbNotoEPpjPL
48RyRM3LkUW2hJjUPvrqSWk4tiLYW2yQB66tTN+sktuvrwU/a6//+gZN/oLNkgQCoLTjHAaqAwIz
tNqu6UdonhtHXcgADS2IlX6FDC89s0xOnKEELtSgOBZIWRzXh2YJyRzSSTeuyuEO40scmdvg3Bd9
ahSLw4s6pkU27fhw47KVFDQi4Nk+BY+xZ9LgGZ2NDU4OoquUYLgjslke3XBSzG1o4CMORYYz7k1Q
odeVqp1DAZ/aLMj6k11lNmCJjtZclgt4daUt8Ti27I2BwP9iKGcahxYpZ87PkxNiExSUP6nomke7
RWDAIHUqLvQTPEJC5cG5ilpFnkkXzz/4+PPlFk9uh2ocOdaj3baqbIDqLStgCPMQPq70V3Zt5esO
qesOSbtc4oN0hZqTRZibZzMkJ0afiY04WtE5QTX0aJuih9VvYd27yJ7Vp6So/VeMfvUDNBHvyyEE
AK+5G2Te6kFTHL05FQpwONaS62KH0rfGnPceWnyyoWXGP3Ni/r0lMhTld0DIct5/50X0RwTRl3ow
hRLWX6p0ZbDoUUov2rKk91MZLPop52S5ndHVM57jg58YmbiFCzEbCIv02LizKnERVuya1nlbepuY
IPg+pmvykRjURuGeA4XlthcuJ1Btxpn1+venQUDIBYwyDVV0akQfZ+1kSTSmRBcuisRwMQdmW0wd
/N2Yg+/9/CD9+9PACZPLyIx0xIPody/MHw/YQ58o0Q4J0qytBUq6b3bg7b9+vhBcUHKiUoqqHqnS
xwmRZC1o72RCGJ84CwnQZ8FvOdd0cGIuOu9MzJcCvvXfWZg/5mLnwcjGzHVcB3e9NUt8XUUDsvjz
J3bi5bD02UWouxO2HxdRpJljmFrYwvXSSV2JpnNcUO44V9TGtPt8qPlA/LijOAKKIVl1GG0kJI52
lDHQ+7QnT46MUWavs0Zvj8Vx+0qH+Yhda5Gsu0DXvnyQMShFSQ4zCjVszh/fledbTuJXA0lO3/Nf
hhH8UIZW5e3zqZ14V1wzaEmBpghxZoZH/vlha6NihCgWWBGE0et6Go0lRaFx+Z+MwpZM+ETMdzxK
kdP4H8EIdit0bCteGy0MaTKdGeXUiiBvSWg2V1apzXycS83jCUDGCZeyybQibQkuDIorJi3Y6nw+
oRNpO3ZDAkGLKw037GN2fU/VbBxJlLmllZd0TedqtlKsuAXvzMVyN3ACfAfMa8J5hgLS97R3E6pi
uVUOM99bCZKVWcn+Dr8KfdnL0fhynnjerR2T82/uS7SP6hsVUjRQLKh+Rd+mW4N+PX4JXlSfP4a/
b5KMwvdAwodyKQ/z4xNHa+tBweMb9C3ffBYgpy/ieqryBRrQdMEBGZ55xSeWK2oEMqXzoBwLR694
tBssakpecYF17b5PxLQOZDSeKaicGoXL0JxQIGoTxwUVXWmadgqhZcymzI/8jG8tqP0zX96JZPS8
EQOSorZNDks7uoYPLJlRNnMVIy+MfRrRCGxOWXFfYwCEHV3oZ89pHBeLKs1ysG5+8j7FIJWXfRfV
e3R65+wYTnw+ZBrmTjFyT6R4j5bMWKEGmY3tXZ/g8s5IrXCTm2Vzj+WYvv583ZwYisOH3N28HThc
oz+uG+zUfLXS6e2I0iY4pFGdXCHDrtf95FVnPoRTQ5GGohWFLkFCqqOhBAiof5bgytwu34BG1psx
8sBAdAkS0M+ndeJzkPM9ffZaVfHynv/5HwcfkkAQBTVFRVXzqm2J5uI6oEcV0pSpzHaf5wq0J9Yp
NVMSrex5c1h49MYcgwjE1lKDrLyHFjnHtMxUURB+PqvjJ8gzkwTcEGZIXpBnPZpV38iysSpGGVsK
QSWOZ0u4KeFDlJxFTR9PSKh4w3HTI93Pq9KPl6AJthaMDlzFgaod9r5oQocawebnE/pN7f3zPJ+H
IRUM1ZfaApDWo4tz1sDJjHE/pg0TukCKw0QLmwnBPIQjaCqYgDgAfGIwRTLCFsLwHidsJCe/WqZ6
/uWny2/hiCcrL/mujjMo2Gp1k2pRvAWrAKfNN+B1dI0N9Uk0y8/n/ffTJRnEwgQCC+KO7fPj8uxN
yAtpSEeGjZTqwgFqc4nY6lwp/9Qo1BootP6usBv6x1EE3qcwN4XhlrU5vGhyrJ9LI/v25amwJE2D
VlPumKzMj4OMZRsULX6HbuqAeAtivV4YMvzqtYVUnca+jDkR/Ge+56PjzSz6Jht6Hlgs7HJlcq+9
hJ0an3stxvG+MY9DE4IgsmLzpb77cTZ63aU9RW0UOzQ7/8jpaHwBqJS8TGYOaHLSreIX2LzhMUbK
9Qout3wVYR5RF+ujFuoQ7WsdUqMUwVGZW+MNG54st2qfWBcdZtzWQ99Gebwws8KqNqGXKjt/ygt/
a8EAvWm1zkIoj7y92HEHzq6yLEopzw+d+IHTlzKTYEdlm4F9wyBuGkWL7CtE4Fjpql6vhrSy2mWl
9+VVIHtg16UZNN8FUhUP5MWAQU3RY6K24AzBb7aqlde6dZLY7bo0MvAzMUO5BjWC+4Sb2Cjytran
qOYCG0rdPwxOG18nozU+dUhD2kUD+uGAKSvikCTOIn2dzNpoV1PHqdqpRlIC9sjT9Dlv2uDexulu
XDgwP/dpVYoHFdzVa9HrOHBYuJvgBI+cKt0MXF28lS2HZs+FIH7p7QbdvI89JC41zqA5YDc89r0g
1PNoF6FE0hcVNzt/49mRUayFPYBjwU98mqDyFliDNYOZ2csCNES3AUij+I9B2Q/NojJRhdM5iXFD
OlDIX4J7B/nglW2O1hFXQYg2Ztm/FmqhPYmxL7sFZDEHKnCWOQ+GHEwElXU+/QiESctd7QytvmB7
q24lDsQ3RlcVYOq8If3GtSWM4XVUubcYEeADtYoLBG+w6np86jB32euKMJ70PKtBEEgzflL5a9Z5
05lbqFVwuZwBsCEi6Kirlh2WJZzVdDWj606nmIsBovvAzaDxISlDNw9pudTNNy/K9KfOC6t867cZ
/0ZnzVLd0pIlIuoq8PZ0Vk3xAsNt8eCj0wGSmkbes1WOnYdoqwjurK61bwoPgkE0tg6ENaO6UMeZ
F0zbnNujI3jBGM98IoVfmy4tqDFWx6JBiOVNIqIEFJY9NMwIpzKXtrR02NRkNt4RJ8fhEgzXwGK3
YXuwCVbKG2db/C1WPafAYKhMoErT8gH2ygn6u0pCkkUpxI3Tra2yTC/Invmja8KnipZEv7Hqjn5n
PXV1Hmmz+Cn50eHLh6Las4erzIEd5JaNE20TtUg8l6UHqQ4iLBCpzC6H9wauzxu0J8nZPQACW6OE
Dp4Hkg3Z0uvN/AZPaMMG7phXzCuHxFZgmRuyiMaoaIMV5YrpqrLDdDjQR2G+BhWc42WPa2K5RnTb
NHBOTDocjDKzzatIt6P+IGvsWR5kggJ0Ydqjz8dQJpAdMiNKUUqbDgJdxYyt7JY+ifp7MJeoNkgn
Qp1+HNnBIBS1mu7DKQBo1ilV/K0ybBtb8aEEgZ+V4fic1Dimw30D2WC/lJMyrXHXGvKrzMTtelvQ
eZhRrau771WAmpDFMeJB2zRZpy1iWQQzAKirvrXq0N35WE2DfOJZ7DJAmBji1igXLwrZ6lAqZyKV
mxa4b7mqwfWZfp1k4PKF2KNf2pUPyEHPqoYmigmXwSsZwMPeRmGbXeVllVZu10S8PMgpGNya6j37
f/2CiQXVEluUckt/XzG3LxUA9aAmOmuhmKWzEvjW2oRVVVxh+d43h2iMpAQuV2OOTeso/xDA8/AU
gFG4wZk2bNyx0afW9SlRg0qJ7LFxlR70UOLka9+wklcNS8QbpIwS4Guq5riUDAnPBAo7UvGR8AB/
Li8wBvxK8eEANjmAVm78UByatNT1ZQOJNF84M7bIncIRAV1Ds6+/Ta0aovVqaIpW35EXTfxoMWHm
9zBWXnfraxhGuVZQ2cZTaXTwTyLZaC8QM7SXqmUruGg1OYhX08wIhXcdGAKIMGiy9lAp8Snos0r/
rmhdl7H/h3ik0fEZy1U9yviGfBprsxQV/qaxVEwetmanHkwsBJZ4hEc1TRZxa290QFKsgcRx4lWv
ReN15UxAoGXHdXSRa2o5rEpgBNcKFlcPISRF2Mk00cgLM2i7n7RwTSXCRtHfx+NAt8ZzCykm2JVN
ZTym6bIoKvOiVUX6a/SrYnS9QE4X2CnDEM0cD7nGXGjS4YrYiPtb4nnU0ppCPOt4KlDXTmjxhQho
T1uUmQ6bplGQPsMuVF/6iV1gGYFTfFMCOveZ35D8LAycl1HEDbht1iS7J3YZg85eMAXjq+LkwSOc
+gazB2EnBuwoSZ54SpJwtmItIhZwmoTmitZj6262vry1Wk34S1ryvQuhqDHAT9XmtxsYvjgr3DKK
t9nNvd3Y9OJkSxM4N40XaRvuwsbug7Uo05rkrBEAmeK5QkYcFCcdXIAX8abs4/C2QQ0OTgMDpdZt
UH1uO6d07m01Tn1epIn0V6X+JJeaz5axMtjybosh1ICdxy1EQi4FAIl8x5pAlauachkPBRCgYirb
ZCujwLmdvG4wFmpcltdtMlTXbWOBUTUCvHVU+uCdRZnX5g0LfRqg/HDA/9BEEACFI4vfXY/gwcS+
HuLcO8CchEvjNq1n/TKwJFDWLegP9YBlPcYBNRIT42WAgJuAYEOpeFBbI2Tv0Filex1Hb50ueDMw
70KjZu8LTbNFPRp6hvmt1uNhXBmt0uIAXiX0VGEeJqO9kuijdgcpVeKjG4Oz2BHy5DiLTlZSrLUg
7OXai2o04oqT9K9V0fTtYQSUcVdMnufhT58Gho3EfOhmMIjHUiUiltn3NuzEr88vxH8FadocotEr
QBGfcO247CUANrCdj+gYxj5fBTrQoNjw44MFCO/m86GO6yvcVufiyhy00PhP5eHjbVURGn0jYjJc
oPe9S++XuTQrwVo3GgeTZdNrL0K/1nd1AakFaka2+nz8k1OlaYEE39wIedxD0MdqEAdpTRgTTs66
bKR4hMU7LO2kKs+UPf6KZZgq1XhC+lm3yIX241SDOMt1/FQA/3sUgBXNGDdl0QxfTFHwQCGNGiri
H8orNLt9HEWBTu/hC2y4ep3Hq8ji9tW2RkPTFJYQnz+7E++Ofs45X0AbE9WGo2zIpNoJyBbadxMw
ha6e4huPojYc0cWb4pqNLFxHUxHs28hCZi89+8fn4596oL+LObQ84Ax2PH4ZKVbGFY6Wchti5Dh6
xaqXlFE/H+XUCkH2QtYC6RAtSEfxfdGmE5FUb7hKBXjLGJR6ZVhcLMbeO+c19veESM5TzKACQSvV
XyFihSsiFA2b1g4QdauJqsDerKX98/MJnR4FXQMnG9ml31q9PxJL2MxwgyHj5OohfdV6ByO5H6Lm
zGP7Oy+izZIQmuH5HxLYWbr7Z/4qDG26D3yGUeqkh+ZqWiuR+Oma48ABeVUX9vVQD2Bwxm4A7YaL
YQ7dQ3ElzSY7u+7Qved+SHnVyc4UQ+ZP4EPGhl9Glp2mCIpxfCFHn0g6lrWRc4GGnW6qr34nlbXK
AbxuPa7oNhq1xjXb4FwjyKnHrtEeNLcKkan9bR37x2P3nLHNOVLnnU6D2JnCOOyHQJzZz06OguaO
khy1fvO4kDXEbd+wcxpuC8JyXaf9s6oO5woWf6cY0KYiBENDjeqI6Ry92noKbd/kfKB/33GDRmu/
ZXhQuVodw0+GMvHPSX1JH/9/E7//f3OHmlvu/3cF/AK/ieo1+R/7iey/7n4W7VsSsk3+24hi/hP+
KYnXLdwm5qOFjZ8NBEnWvyTxmvEPtFF04lCVo+pOq8m/JfEa5hWI1FAhUTcgy8bH8C+3qH/otAHQ
PyqpGtocKuZXNPEc5vMB98d3N/d7sxHQx8ChgeTpOCHb1pHFXTrZhKRVfEAcvayFsm2KrF4pimls
jQo+ZS2KjVo47YtBtyomQ2ZzIEzInzWrGw6VD+cFq0UrW4Pccp5iI3wT8JQ9IHldvTS70Nyw0WhL
WJYQosNKlT8tEY0XMtXM5e8/cQAuuFTa5G2MsX4b6yao3Mqy8+dgSJsQcGVG6qothidfFs1VKUV8
ZxBfXZl0EcL9zwv+6wj3i6msQBxyC3z0gmB8GjowXk1bvxujxp+IniLY1fTYb4umE/veDBCVaPy3
6jhkK8dLsn2SoSjzQOAHYRofQtm+R1FjQbROh6WZCO6HBbAqkdTvqe8pz2GWNgeu+/DLNCt/hqVk
XQfYVGzaQOl26RhaXIeL+leogCVNlWA3/5dKz5+o0ufwoLT9e1l542VXOPjQI7t96nsGHwYa78Fp
W9swjOnanKI3y+cBTpaID5U9gZ38PY0gs8xtEfCcfv9KaB7xQdVL67ofi/ceZiTm1PXSL8jrhXVb
L3MSQduMpPnSVxr5y8AP/dlpDUyXqH83hxbDpy1ao/ggHejCujZbTFj8CYMlf/FWh9LVKiahKgpB
B+0Z2iYZjfhRqDxmUorq2kSzsw5Tpu3PP5xKbXwYvcpbteUYHyiWEr7mrLjrydSZicLPl1ahXoLd
UePFaCZwDKoA3ksXJMMq0/gPXK20+qXgbv6etvyZffybZceB9LvZnYh5bFR0UVa8mR9uFNjmFqWJ
QgGRUs2vyEreAK0youjfgQi/kaDUF3op8938WDPRIIM2mHI28oAJp94mX83IezCoRQnyl22P1S8Y
4eFOkLLcJmNgAUir38UAzIlwabzGD9d4AZLPU7S7a0jG/U02YunV1X3i8q8+qZ56oyVeTjqlzPWd
RW7Kd9u+TO4r6i6rKOitgxKW8aXWeOHG6noHQmcLCVSNNSRyXoWSqRntVVEL+ypFbrry0VYBGhM9
kHDLVECH9fK6RDm4UovBu6TVQOwxK0eQprfV9zDmsDGNIdyRggbHI0W3DJBuxtwCLChMAKa2mZUN
3lLqOUm61hbvQgW5T6iRF7pbtU2+Sr1KLgX+JPvGL4qFjRLzJw2oycLqHD8iO+RMhHQKQFHbrg89
C97OrcgdSbAWLvBMubGM2Lwt1V48F61NXdyw8lXl60GJLcMYcOTzIdAKVF0CFcacHn7T3ehb0TWr
vn2ugGmvssGYU6Zt2S3zUvWva1hoFxYUqbWWAlg2a5CQNDma5SrXe/1awbXizsmtgKXVODetGsbL
MgJNbUIC28ejM12DoiLl6OliacQdCdxQBQDMthEsqgr0mt843TZQVcx5vMy3N6jgopXVR+Z1Y7bi
wK2+v1chcq5Lu1UXuFn4F+iYMeTA4wKzxjYWbynDrkdMzndtmv9oLbO+wxErI6zqBnmRpKQGsVq5
NkOhLDPfm9n49QNQJtGvAC5VK6F6At1wUfILMxKIHZ8E/R5ySULG2Ck6kTS3iv6iU4ynvHTym6DV
tOvIzMNHsp7VhQ5Z562uC8MHW6SSl8IWS8NfpYkv0lo3ixWiU7HTCu2xxsnk2Uks+dwW5oWYY4ip
6YMHK8zyFZppmwWnAMmELLoNp37EGTcLmgsjq70nqStE3HEzwqfPKTmQu9lWqQ0cDBXMRDYEyCeo
ofiyoedwb1aWd6fGE2YmXtFh80Ek70qTsodbR2QTC2rz0MjsMHkvCu9n1eCWFijDVgSatRzJ99+3
dehsW6WA12zz7cOQViJvrQ5N7epYpTzXpKl3WpOli74asGgYAmtVt2p1zfNvXdhTibNI0uiAEBvK
UGmXj34PnNvEHfsC9Jd/g/OMsgg8eOFk14fvYFTDS1Iakq8af/Y69lVXDqUKuExPCMaxvm2rLnbV
XK+oAFj+69Ryl8WNLXVDvWyW6qR8i2kGFy6sO4VPZcjji8me0v0k4ajrla7v2mzAgS8ke1RluJm5
vdY5KywASQS1wdY3Cj5vWsZ+dEa7ryIbTl/DfG1FXiYDQDunTjq8XkZnW3gJ1QhsVPLLJE3FqmrH
ah+XOa8Datqgwl0U2mVATuhy1IOUO2Kls6A0Wd4FYBC3XEp6ROvDCPbZ63eV2pnPEO7TldLb/Q9l
hB1b9sVD3WXhjvgrfayhnT3BT7Evx8FX509CXFuBP3dxGKN+0WgZ5QzTNxvI6r0ib8OwHrc4r8kd
djvZlTdiY4SevVvptNEvuUJnwNA8azVzAa69DAoe0ohyA2/EXCmOzd6KVcWS6JekZ2dd1FMpwNN5
zkFHv7fCmIUM1XxScd5FOz0wolvF9++ghI7Xvuydy7CZ4ve2B1mYY/WCdV724KUJ+7Om94tC6OlP
XxuzPSSswa1xzCGnb+T4NEz5DQLJ+9QfQ8fNTc9ap7HX/xSVnzog+McIYSukuy3VFP3SzkzlVsVl
y3NZqdaFyYBYz3flwcH18J10tnVZG3bwpJvDdwXs+iVVEMzgPaPN1rgOpbdJbeZXZPApG+Zl6Zbe
1LMcw/xu7mXzFxW9aq5ehN6hycvbgfTcRieyJwtRkoEFvFx6qAPcqtG3+HvWa6mkN60yZHQrZN19
1uNeEUdKv/GC9FAE8ikereFGUT0CwaabvWf9bhE4FvR6mscmke75VscFLfnCrW3joreqeoERfXqw
qvKmFhwAYao/BBF5ynR64wY7Lj18qhD1yhfHw3c+aWyxKipV4aOFUACT01kUVnIvQmweqgrycS4H
9QIQCpoiENoLFSvTJ68PrEt2mmyl9UJb52T93KyIu7epG/KXOOrhA3l2WB0mqQ07JfWMQ50pYoE3
kXMH/9bZADqHcEy++lflVBdUyLp7TdbeodRD5Rr3nW5llLq/7nwxLtOSc87sbbEBtZ2vANFXWz1X
qlWnJGIV9GJcR6Mp1gXWCD9EaMPXDKyxXI2CJEfS1I8mhxu9PgOVUg8W4M7Q27GgkKboPV8NfBXM
QMrliCHMoz2k5o+RtPI64+K7kFYdrGoHq5ARO65NOzblOqSDfy3yoVnbnQ1yu83RJsTDReAginJb
PukLIZs9LsNigWkO3WjoHS6iKEs3UPL3ieHEbllhoOx0dXatKOwTdlibj7RrPkcUdVfgUPDWtAwF
e52m2Egy224YjOnKTkxjESWiWqSdxIZV6W+HEmqycMIQMCLGT1RnYmw92OJQOU7bPFPG9WSk2qJD
mL2ws4oPLejCy67EoKI0+nZra/Q94L0abhSjVN/HIDY3Ue2MrlqLccWcvKUfthgA6Ml0M3ApyEgr
//DB9lMCqF5qR1DrAvB8O3Ff2QhC6iu64LgNd/Z1IYODMnF304agp5SZqfdAvw8NFpBupvslTrWj
veFgaAClWHq36hyl/uEMk/E94XT74QWQc7OiY3XltNHucJG0tbXqjXPnRqyIfRN7CjhZSfs07Ni2
v3TsvNpZRiJu+GKLnTYZcm8XlejdUmvCb6pVx1eYRebXXocb2IJuwuGha5TyFU2SsgRjFGydiS2l
rTVtoSHg3KdJP13adgqXFbY2nFDS1Lnbdlp5J40qu00dRflO+rzCkVSa3qYXNdBhThW8Igw9G286
v1TuWj7R2b1SeG8Sw7Utd8L6SXoqrTAm/Z87JayNR0zH5SF0zIYEtyw3tFeBOwLw1cBeLGz7pges
t8V5NOk5jZryFlIJYhhhAuB06cNsd1NqFW84KlhUXsdpJ8Ouo05l+sGN2enTpslZeYGGP0cC/fqJ
ZFa/kkHQU7PtQFL6TpLuMs+JbiBtFykZrxozotAW0T6I5Z6WymBpWvUEOK0M4JbS0OZa+NYuB0Kl
O0VrllrDxcpsDZhJRfoaRwWK8rruLu0BnqEVNNVioNYJ0ggP4dGX34Y6HBe9oj2mJGgWmdW9V/yt
lQ+0nvU7sklzTl+1XmysBoXoJJ2oDZaW/Ypv4LQqq65FaRB0V4avJled37zGbarxpltlPXTcxn2F
y7rHon3vwBIs/LS7s6Zig1SBGKZRn8BEghLt4wu/NWeDqxT4cFAqayfFKXTo5H6I6pDq+dS/xWZF
VwR891+aU2i3ve+HV44eQRzNUPJNI362g1DTLdefWxxYXkYtquhu6vz9wPe6nKK2X5EJNS8QT+Cy
UDbKKoYVswzbEjsOZKEqQemy8o0c/wf8IguKgdvR6rQnT2K7Z1qjuYhmzyOpN1cAAt7ZO2OaFAKb
gqOxzqsgXqlOuk4U58mr0geKK/dpI9N1Y2LCGoXjQ5ZnS7Ui+5R1/eOQomqvUZJ9L+C6XuZpZN2I
0cseFaqcrm6Jp6ntvtPknd20dD0SB2pAWfkU9kVBe1jZvoeFzFdxqr0NKXXnoSVX2dq0UCLSahc9
/mXrSEzVo4rV1FXE3Hb0W/rrcoruSTHsLHoqXSPu4280BC66aJgOZBDEcgirN1r23rL5LhXSr1AN
nJIQwJcxN9uLKMV0c5Dxi0InyqLR5D0Gbr/+m70z6a0bSdf0XynUqnvBBOehgdqQPPPRbEmWN4Ql
2cEhOAfHX38fZmZ1ZyZuXyCXt9GrAsopWzoiI77vHWcyfee1vqv1+a2e6nFPEfB96dTwjV6/XIn4
1c6u8pP96sK2WwZRz0nKj1/BFg2G9moQ7xoyAV6nwcchMxYex02b74K+MG+svKGca7XrcyGYJpXe
OGeyWQEs6Bg+0CJyy1hq0C1tE2SczzBsqb7sGlc0p9Ukkxhw+grlWH/Qi7kQjYFNBcrXoMKKSy4G
gpy/aMLzL/46Bt+QMffxSLj8bpTi3Oom235gfZBPDzEgYdYdfe9LhKno5+6CthoPObNwBAxEKIA3
nKbFakOl5ZCuNfrRJCGyex6qS+4G32p7fFo7G8w2MG+yLLiM2fhzcoYPS7j7qi3OwOBjaDBTZMoJ
rnWVXDKCOm5AcuAokoMEBtKs/JK3MyebXpaoBP16n6nlpZLaRQvy5z5rphu7WbRHrEbkFJv1T7fI
90NnfjraSjq+n8aFsXUTO8XtMDRTnA7IlBZaHnbKMF5bPXiFSU9Ib26PNEZemoJrDiulCGu/P9OI
iX4I6UmGmf5p5JIseCBoH6Kn2p/p2gsKm8yI6SvlKXGpGT4pSGQkuJu6Ihes1kN9SGzvrtZIQDf9
lDjDvBxiqbauaHOCb/YzYrn79ScPOMKinDRFo9YPSTm/NMIpHxBqDgdw9jOxQeTrk+CrG+JQIsnc
lZkdc22/aCq4NpCuZ1MffoDPUTTULG+ysnuNTD/ri6klrxD560OT629133FcTf1XvGAPtWP8KO3y
tQ2C92kRP3PbvyJII3KfJicr+CmkcfIb5m5TIgsRpaIx0E4f10F9T+t2ukzrytPWWMPelfT6KLf7
ir5Jhaj2izuFfpZZUU+uXlnnO0ezvFiKtGDQRF5USNeEtmmDIzceiZV4EQ42uf9YGakwGsYI5vcw
NuV57q0DLSnnskLDQm08xW3rJyzyHPHt9CEWsAsy3zc+zCdVpce6rG8rP513KWWagyW5VodTJjpi
ClMNRKDo5BEvX7uXVe3eVYMWYR0UYT4ZT4FJ+pHRErGUNWQc63qzr7MgEl7zWDCbC4QKYJ6sTdK7
V0Rf10F59kf3hBwhdNkq0K8gqAvc7jyn2YtEsEbrUh8SqP7dzS0uEd1i6psOgE3Js6cmiZQRYhnL
ACo5rzkyxz9oq3bD+3Dgb3l01/zOzLp+R0r8rU25kZq7idhr+ZqL/nFsuCiT+uLoDNJBO8QYvJ+b
Fd3SQvRzLArQjN5OH5CA0mNRLC/mnJ51mdzZQxolwtIPskjHKCiCUyqKJPKz4YjQQHyxqoB0fnd4
c5P+wj5MyiPNfHTeGOmx4Sg7zKZIwqaHyYxSmhAPdUPr0bpK73vXoYooaDqNlIeXC2Gv2TySGPcM
SGgcesIrz6mQeqTIKDzYnZrznZ8Vk3lXGh3ChKHW1ZYGTbUNPTuxCU7MidykAJBrZfARqrFCIrMU
tnxdA9GdfELossduLqsnr0vTj6QvjTeQMfsoq8G8D0ytHO64TJzh7A9UFxj055nhLDKx7gKPPwV3
pNEuWjInKXhiOL4N0xzGvWkM6KmQafVvOWq2OJhpkwoDm7VEHxRBAGicLEyuzb4KWpZvZQLllZk/
XbzesqrT4viJPOVOTneL0xM0f6hSQ1CBuwTkqAPg9TThkUAgd5Tz2mSKma0wb01iFi9Efw5il1N6
pELgCyu9Qye4NWM4BRJQv6rTkBiyTUbJfAiLZO5U1VllvJJcQyfhgkmEoQ8J67GYO+8BSHDVbxZD
kbNUd0Klkeg7gjqQI39ppBQgd4HZ3Y6pry04NSsxH5q6AWISivpEYDzemO/2wMRyCSRNLnGAv2fY
dYXeugelzfotvllnOSzUKx9SW+/Ojl+ZTyhtQUInjM3OcSiGpT35kw1JgF2EAgl+gCfLnkRwsURt
09vrN+kPVjh3OFS6NSkREiNvwOMqvUObnRFG9dwg9HIvjVa8J5iJjW/VGgTjNe0n1z8jMyn6MZQT
MDr+xLzXr3Prjm+mN7fpdamd7pOntwt2wBdem+68hCbdkzeT6fBgB33WA8xs6jKnsUFii25K6Pt1
QdqXNR/v29Lt+dKUhgY8OO5xzlbSg5ayWJfjnC45D2dd6x9mVYCjrbNj0Doi06wnpt6yxi9zAxCu
6/0SHETGb+poKhd97uI0lvoc3LJttIeSxfZiOjTdRSLTKX+ywIBqUPchtKzVUwe5jp9VXol76pLm
BX0jf464hNWUxNX13p58QEXrvcU50nFxBcFwWAqdNOwJzdmRZQWzlEWPAsp339jVG9jP0/eOws2w
1ri15ukzYTeNsEJWC8Mocpo3eILOeUT1KeabTpKkxHlj/1zKcUDNs6i0vRaKkOGYD5N/NDGWqbsN
5ib/sVaqnPdO3jfyTjqdFk9+7RkXSrdWe7dyFaaPpvTMuybRrd4P0VrRfYFEdtz1lXT6fVuvkgtf
o1d43a8E5bwkjIHJUzfl4xBrvnjMM9/00hD4163jctIAbcyl+ySNs9msVrA5zCDligyJQkADvUXf
fdVLwfXN6i5fVo7tOA/6VXstxTp5r5WLLHJfQKxM8VKPBQU8Zl1QutDwFJiBohqw8fLg6+Qgmb0B
Z3oeUJPE60RJ0vdS9BWVe6Ph+Ie59jlrqMosQpqgdeMFQaRGm16BmOxEUIZY4knmXUQglf281g53
Pv0bzs5rhvyr7vTO99EZ1a02jZp1LDNhNuDJRYsgIBHSC1EFpAxSbfXgC6FHgGVGAoYstME8ejxR
FwHPGBtcsNTq+uC28baU7AOpjn2rXVaC+sNJ6mtHJxIHOxgqVUepqLPDIkv/nu08IyySRMVwSCcF
YF4vDa+XTd/j64TkuDjYyHLKKOhT2qIn8Bs5HJjdKhDdWrVXs207tq3clW0WFbPZd0CPhi3jdMyp
M0Aoq01hXdLmxjo5jDcp34aiCsKuKCOix0CRGeC6P5KRpglGrpqbCCEdKQLk28h36VT2EtWm2X6m
WFKtO7OoRRW5Ztr8dFZh3GmtTqMIZTb5Y7DQdrG3vHUFyqvy9lEHV9WpJLGW4gL827iMqk1219i2
sHc4eoLxjKQQQI8Cb+oIdAVgkCeYMW3kfA/2aHoxvnb4BZxGwo9KYWly11OdRVVJ35F2MHqrBz8p
0NOeyjYoEcxVxbpVGzRaEOz7Gazm51wHeVShEN95zpTFvH90DSVIjpD1n6x1UXt6b907Rrr+QPtg
dUUOn+8VbGLEdHNY00Z94dy3+NBU/qN32qqn+ygZuM6WHRW0bopIVL4YrbxZGXw66mSTMHOXk23M
XayRmBbVqztGNWLLBz7NDChy+arVNMp4yfLg1aMeZRIMIGlMFWmD9QGgKsKgVq9ctdXVBtFPl9Te
5672jZ56ZI3KoIImaT+7gcOigR1UgV0ejKmHecnr2GX9vsxMcfE4UTnVuNZT2XVllNn+yRaJGReO
idazqhisajMs6I9KV8a2tKbq2PNDoc9x2lKowS7QYZ0YRE/pd9Hu12YI3havaiJp6JR+2gwP/P6s
L6uD4790/S+rsFvINiCBWvisdhxjAGw7bx4VbSEVpa/c1VXUGh1JyLNuIA0XfBPUsvddsaw8qJyI
VcYY29VrdZvRK/JKtjWfh9ngZGvaqv2CsrO8SRfxXLZ2tveW5iVgxZwS2lsnzYtsOh1pJ84Xp7z1
E8+XKQuV2zDiJgatP53ZhEUfiGjF676za2O+J+h7PK81WKoCCTgo5exSkVC6asiLN0wPziZ3zZ17
e22OrLwnTdfrHUJ1O+p17Z7pvoumug7CsuweEpKyY58eL7A5p2wiVvcxalP/llPWQhOrQeV5qHKZ
LXU/yCItNe4GygIp33WbPXVS6MVXk33BLt5Xen331TxXT/pIz1XTzOTAJIt5AK/UI1bZyzDrxaHK
UQEQXrlSzatIXGx74YJwrHYeZqgMY4HJmt+hyO9pa3ts0k4dhN7klKq6F3oPGU/M5SQMudNYb051
lr/adhlPqhVH9hhG8oSp5RxQBTpwctYvgL3TdzOr2QJU07FiZa+E0RcXKou+4cNJH2dpvs11hfK8
d7RdMNXgfpPeH9xO7KyAdhFSXk8LkggqfLmd9OSxQ3+601s07L09rocmt4YfgZd8GkXKSF1hmm5L
kE1pNS8FCPhpQgd2i6yCLWJN5VVWhbYhpk1s9eIkNWveI3A0Y9Nh9sHyun5yMmW7lSiux6B3f5q6
F8LcBF9MBLL0cp60Sm0i3fah662pCEn5IQ8vVfPerNLnwYBDc+zp2XEMYvCVxK+2IMXtdc+/w+Kt
RcpevvvzWlwtopYwSNg/LLNkPrXq6s43VlB3n1ZpfqU02KO4PY7zjKnBz78T4pZvWDKAnTlALzro
1/ExTZHn209gXp9S6xgoZiKqdIpfYm9Zb1Kz8k/N4j1rtjdz2aOBgEBkascE9VYXpnewLSAYBMfg
xQTmz/a3nFKuQ9ZpT2Pxs6jMa1cFH/4Az+Zu1hoahhlVRNV9yQcQMQwJxwD9mdGJ/aArVnYq2Ev3
3gz4jfemL8losMxb2m0fSnN8z/On2s3vCo3BqA3smA3iouv5rW2pMV5y7d4UjXYs1cKyYZXvHgXP
SyMgyfP5VWXVeOu0TnnQaImDyvbeTeokfc87WvpwzOv6GRn0ccyHfSmV8UEx3FeRpeqZrtcYbItB
tQg+HHecdyUHUKfct476N0pNxB4l7xCmybxntqY9ynIiTuL0SFLXnWhciTNWZFAay3qmK54aJjnf
CZJIo2Sk4nYIph0xneAuW+y+VaBT03O7xAsxX+dOn8N2DPbu5jzqMVOVoTKdGycL7sthnu4wXt25
jnz2hX9Kc3zaWlOeVg9H0WCPR2q43oO8YWst02BH5fitI5Hsm173XKv0rLoiTgoakZkAC8rqQvqR
P3p6uEYhVSjFPIJaVeldosxImvmL8NoDvU5oIdRDoNeX3qjuvGw6rj7e2FwerUzd5nXjXnq9L/CZ
5tTKGGM1xLlB0zaNyHaJ3KCuIDGQ/MReR0g7s/Vz6qsDHTjJQyenclcv2p72wbMaih/5aN4WdXsJ
MI6FhV/lSPXdkTRNHn+ZgmL4OuxePr8bc8HowFJOe0DtfLMK+M8xTbMogZkJ4VFllLOtRcRekpIt
J3PfaXjHIDcmqgmFdRongw3fUIg2jLaE+hw9pPitaV/dQRm3yBZNSGdzTSLhJMO0RIZynDSLp472
gr2HEmYFlmqNur6YJW9ckNqcwfoS2OzAFS1xyR1bpXY3yaKPHWiuoOAbk6TNxg33zDo6j9IpXnxm
/ihFcXT0qbfemou5muBTOULttb12LWJ9m2uMq0VqkZFS2utVyWH20+EECjve2Z1lRwgvtfthkKHV
VxP4JO5zb3DaK8JE/yrztkf3Pz1kdnJYAfRZKIou1ovBPgzJ6J+HvioOUz9flNXdZobzwv12oTzY
C82OgYme2S2i2HCPRa14CCa7fFDWZN23dMSTeYoCxi+SK1UDu3bIjmwoAKxjeyiS5pC23RTOzbup
NsQkV0ZEKx91VL4WZ053Ut501VR3RYZxo6/WqVbyhesI1n2OrZLGMrxM8TxgkqHDzxBEHSX+p+23
W4qNqyiJh/Bzfky2ld2QuppfwViDGwGoe06zlhq+kcEwTkbH/nQthrmsLX8WwTJF8GdlTEMS47vX
+w+b2TWaFvZt1EVBzM3j3+LWd6+lX5e/+Yb/v8Dyn+hTNk/B/11j+ZRV6h8337936kf1R13l71/4
m7RSc61fMFZjh0AvbCFt3PIXph+9+tc/tz/6NWWHW9UzAHQ2o/4f+oZgeIhd0YlW2r7sf4srDaqI
SClG7r05tl3T+TvaSuPPglw2a2QSYOi2h6Ee9edfw73ahDZLhjsr5naoIolHkyr4fTExD1EkF+V0
yRb1+E0JDc4fBcJQLRMDnqBRVWaAXQNRzKvmjVG/dWT84eO8/03f+Y9qKO9rPsn+X//81XHwf2Sf
v35zm9sBUeqW1oUq+c9q4Ql/LO/taMVNMYFOIeU4Oh1CPLm8p+ASO/DCb4RkGGEKE4vJisAibwht
Wb8sq76cyFzzwGnjrvGfDZKUw6nZ7LbiJhCrvHpAfaGFRznkWLlf16SPvcmTO6fYxD6dle9BKW0Z
Ed0C0FTYddTPKUYxnJf+ZvZsVsw6tn5pmKriX3/wv/VS/XfTIxue9Yffbvxdff9darxViv3rn7eZ
+NH98S359b//7R0xnF/IHmHT+jX9hzBMjBK/vSL6L1uODrE2ZM+hKCbqlPfg91fEtH7BFI8tfpMt
AyVsDv9/V3IZvxA8/Wu0NppddgP/77wjpD78WX5MgI3vbtH2mykBAb6OCPpPhoSuhc1s4bAFhX+X
Ml9rCzkYBZMRkJ7zSW9BnkdE7BNeitqLx4fAPKWfOfJpld5c96gui3Ep7hP2eHlO6BixP1Oc4e09
Gg7tVs9BCA9J3lRrbE9t8ioht7lo3Ln6wBGevvdz7t8EqoLAGRzZ4JntERMhFavF+2QajbhqprGe
fVPVB0KcEuiDZPQui46nfc/ujpA/xh3oAeUEOgD4aensprtZVDf2Ryfr1XPH1g9E2cGUhmZetetu
RWNLeI6oUKQsK0P01R0XwCoA9Obo51DxuwZ/Dyyvm2sTfYwSfPWwEHmO/99xRv1HhZ+yrfYY7UcI
cNKffba5daoC+1gungIwpykz+QY8vdShdBbLunXrwTKYK2k1zai+QXoRrmNnbXlkTvLJyD28tsUy
4eWGmm3Dxa/0/TCOAJ4ArePj4ompiPR2sUWsD1N6TxISY5CFtOla13bWxfOGAYXNkCVUkerItSPS
DVnd88Z8bLoFdlgI+5K4OrGwlJB/XQyIIajQIL9VRHMDai1u+VHTZkxFJTTrU9A3bARzEXC8dOYY
l7aTfysZM1EeymDIYqPOcJzqTdedklajIrkIzBRuYtE33TDFHbeFpKyWnneSlGI7H96MaVJ9NPrr
HQDOtCsWNaN8p0aMyFqMg9CsH7YJFbu1/2bMlUb1dVHQHyvvFzTf7K0vK5rNz4oznXbcdHLrXebr
mtxbtjCGyMihE3wjNZ/Aukd9CrW6XpPjZIrNvTklqohpwBP1FyqM2RMd3G/DN9GiUbyWop78a2Wr
jV0cHHexmMEE0vvv2KmBZYmcAbe85Uwsln2nVMOmQYKRdattKrntvSjqvc40+mUl0Pxig8dx87jX
sZ5v1kD9HAD3w6BhtVpIwedcz05ilEtUabRoI8caYp1a3d3sD1fZEyKADrt6z50OK3HX7TbUMR7o
WhRkSvsfU4cg1YIPCoMWyzsWYedYTKu/75z5AHbZhSk03DEXNL02qfaipI4vILEOta36/ToVRSgX
KG29Ha4oOmJjygrUA4t1XGTDTeC9gBDv6io79iSzhia6vrBA5gBk3M27YtU/+5l+48V9b13q7GsX
+N0Ve3uy/R8A+p+aXIn2T+412kSfqk4Hj5lWggzqgnc/KXeAXIh4FiC5JeeOofzyU+gA9+6ScOWZ
k4jdWQegatoDSuy7taV2NkVNxx7bs3erCT0/v+/LjN3MLcU16NtNsOmYr1UtXlUtzkEgvtmt9zTl
uGGnTH4DBKS00maBoC3+FlBZvDVp+WDiOoZrsGiRBx2WQ3fevKeRajQWweSYJ/I1FVrOZrxWMVPG
FPWmnjwXRulCsDXPTjO9aaW6mwhdKHp10XOBMbcebuakRphZD7Qgo9/+6eaGtkewICKTOgGYem9e
zlPjPuYTXIOk7Q20aSYRV6BllaT7Rp20TRSYJYIfuoL7cNQZ8Rt3ZDmdRyIyKNDd+26NxsMcmiPK
oW9W1o373HE//byjvHnV5W0VdPeC9SM2Rov1NnGDa9+NfCIeRemL04OfVG4XNUCIXW+8SrTceW3p
25JUPKhAHfMcZpHF7dTrASEKyVvq2u9wbxjm80Anspf9fcYcVs5dQpGH7uxcq09vqgwrdaESPNR6
fhTjCCfLKDZ0LTxV09t8CtaNlaGAhRjMz4PHEOalxES7BRKion/yhv6+0XKOkCZL48FbP4hcfCzR
yKI0ld1h8qavsGjlU1db1DJMcxtPumzjTJnm0UjU0TSw0PmdtGJB0leIbyTOrPZKY9JOmWWNhljL
CZCD47bFe4ma8Ms42XeSSiPCTRA8mzymeWsExzLN/JgG3uboTN1zPw+fpYsqo8guFVI6juvhpayt
t97XfFbCRLud1QKRmkkZKa15kJkDKmPOz0qf5z2j71lHWVNvB/3EFDckZmT0Czik64Upb1QoveSQ
UcNVDEZ9JEJor+oR87dVH2ongD7UeDpb7X4cxs9aL8+LaG8toz31q66dxsp+4Hwrb72Vn1n5CH7z
zHRDx2k+l2p+dvTqJ3Pe2bXT3bLhs3NdX0dkGIfOWOR+rbQHqY9UEQXQf9qsgafbZ1xE6j0dCRNG
HEGXOhiLYTp5ZEvpARm3H3W9oMtlPRaN+kh1UoKyIJAXu9tCQMiDZb419+SroV+gKN3rQW3G4FND
B6TwlD8QtHN2J+9mpVtg7UI/8cvqyNVeZMj+4av8j0p3VPtTV3rxRSG5JFZcyJpdNx91fgPBZNlo
NFfA8601F/WNMSubK8Wz+ihI1Wq82Gm57Al8VIZCFGfyTO17aJP5w7O6tc8QjpoGVe1o65utINuz
hiYOVj/b7rHJl773xR+KYrqSBoGgmUBPzYkAC53MfTD9sg7ava5x49Q/TWPw6vKETCU3190gg5TO
+6TPid6gVWYCJeGb7ZmczH6iEMmYxPrN1ls1e7sEEtKH5NeLQJqgLtrk5AeWdnOuDr1Ss3ZI4buO
QQcl8swvz6yx7wsNYnxJA9Sa7fzQ95n+3hIU3hDMQD1LxPzgpPNT5zlsQsgJU7QfZTla+5bYV+G8
IrSSLplYxUx0AbqVVX+Q8HsmvlPNmnR1IlBF9C1vtweGiy6ChJRY0+1GlF+BoC099kGJdKOcpHZH
0Qyd0KfBL/Q3er4nMLw0V360cvE5ZrWqOl4G227na55PxN9bSdam9iO21CSmOIjYBKyuos0PDT4k
eHZLTP3BDHKo1QjLrkS9k1jdclMit2nNHrDOKdtYlo3n8/FSre0QVZo2nrHza6sqQQVL8L7el6QR
xYBAqbxNk67r7/tEB+yQHdP1A/GzixdZfUtQkRKANgiX+uytMrpviosgezZEX3tPs0F748k37aZ+
z2we1B0j1H2nDTn3yWomXrdPOiVu0l6zIEaDbqRybsKmkSJaojU8Rb7VjwqPA33r6HXCqgOs+jFO
9GnfE0k+q6+qLufylIw6RiCEidyN88yHTnE3vhmNjIP1iy8c292PcHn53epbElNSRuqIt1cTXTpV
NibpoUCPhzrNQ2f3WhH29ogDRKAswqzT7dy2kfB7ZFDYt+k4Ew6z1dVPh4rM2gb+KFf92ZJofZJA
tt4hTfRc5/WGgE8ZmTEglAEXKE1iZRWi9y+iiZSwOuZN38gReA3oV801AxRDEGSqLcFmEQAsd90i
Km+f6GUhMbtUpv0CzQmOVk1dXcCqrxD9hB7UNR/a6AMCW2sboiyXnK+rwhlEwslXYkapop1TFLDU
+55LZfb7AbD8QLnQ+momVvM2yJwwfi4s2VFrPWM5PExFnlRhognwvBkJmJXO6hTkUPRsB9p1Drz6
5LqFfS0QFR9Xe55O+LLaxxrTIQm+GvHgfU/gCx/32V1X7wqTD+krHVQ9PscWPyX0RtpD5HVuBoqa
9MXRbRPusVUUuKmGMkL30O+tzK2/oMUBLiYlAH8IoZTa2MjvpOQM5zzV8pd89vSrNojuZ7W0TIke
M/4Pmejuz65ZMYzpaGfe/WEoZWjA0r9CuFAb3sl6I9paY2/AgjPyZOY+9cp83waO/4HQpwmw1sCe
5Un34FqMWARzvXOjvDf0cIT9IJNIq1toaMMt3tlWU1wCqMnausiP81ynUFzckuitdNQF6fKu1Q62
lAIjktMFeRZlGoSVNqAqygRHoiYK9yTIY9gv7ehHhBp+5cJBdbXMzVebShkgVuJtSiJ3Xhoda6cv
1SUYehVbEiaEKC0WE29wjX0wcNIgYrXG16Cnr67D0hmnLE+RTwLycW7Vj95vxb530vphmtr7shrL
KzIjj23M8qLC5xYvVplHRumRxCDLAD5oau3nORuek8lOT4g5tR2egL0tCLqrBRYX0ejG2RDo4kl9
yj6IQGOFRUt3U1ZGEaJQyjFu9PKpFUj6TOQ14WSPzSs/CcPpEgzjoaZcix0yR/yaGOvtVPbNaUjI
PQyKcT5Y5jLH/CSq2P99dOX/TU84JSpbDMl/AVl+/w2z7GCL/vE/9t336uPH//wjKvP73/Bv7NL8
JdhCB8hrdHSf/wV9+QN2CaBJvZJP9qdr/bkr3cDkT4vVVs6HixM459/ADNiljYObTgSPfBhIv78D
zGywy1/gQXyauM8ZpLbmgL/Ag8XMKjHruhUv+EOOdYsMkEAYQrgrEnf+8DH9J1CkuSWS/PXfIh+X
UESXLA/SEf8MAVnOGhhzzmAGKUShVL8ru576v4K3HuNLJCZv4Q0k2KrbdvCGAQo75R4FyhwirLQP
W7GgcMhtX4PYt3HP6QzsuCWuXqE7vz3gH/P/Ej/q/+Sb/UuQ42+4qUFeKvEZvkcs5V9iKkxfef3I
Ly/mUn4RxVog3fflFWb1pkb/QjiSHraAou6GjnpkNOpLdWBtSWmC9fEMatbIsoMyqbX8dwbML16X
eVGjtKj0NjuhM1gxMW5tnGMRKeqCgvNshClPvTOtO3Noaw046kT8YH5rQspFlWh2wu/aaFr5i5yy
zvYGC42v55eOBngryz5nOtqDhUbWIOtYctB5UIoS+m1ydhLEB3//CPjvBrAC9P8XbzaO9Cr7/o/v
1ec/jj+69Yeox6z6/sdXe/v63/HW4BeXV5NnA9+1Y1gbzfHbaw0S+2vOCG89KZO0z/A1v8OttvML
cncHKoI6CzoC/sBI2OYvPGTmVtrBbIcO6m+91Xg6/vSueeSC8C7zFwa0MW7hEn95r5HnN0452uxO
YwcFm812omHRpYHQ2ISQyD+a/k0R6ondg6mNApluHVBQt2Jmi5rVlO9zPbDBUvth+i7UZDz3KaNe
nCyMv1GNwAfHBsI6gWTXMUAwfaA8pm/ZohZw5TTE5jgHczz3FLsDwyZ9d+voc4XStl/0n7ohJ8mX
YjPaDaNENEOuvHzRHPwTOIRNQQIhzkDykO3AOnumYt9HXRK8BKTcv3aIzK9dsA1ghvSdp2lKXX48
p+iYiggFOCWywRqTYG/l/xCmcTSy0czjtgr0s7/4U3ejmC/XA2MrNnSSybSQt5sL2Ru6S2bL4EkH
ibvJls2lyjzLjoCxgmLgJL/NFku20ZAjXQ9XayxL8mrW9qAKHVVRlRRfEyE2UVytaUSoLhhlsoL8
JaILyf9D0GhUQBQWerWOgIifNL6WyUXafO5xW6AYBmTOgiy2JtaGXTtihWNU7NHYUyKXjdHi6MnO
aHV8zYnbpWzQTZB9mwjMHkPyJoI7C1sV/Z6oglEJY/i40fLe/aZh0sa67FXjR13o3odmw71EI7a7
iyIUT8YJx9NRYLAIQssvU1RVMkmfPc1y8M2TGeDRlFQUt6VfqtveRIiEcGScoZ7ThKcM+n7CgWIY
5tUl2vab2Q3YYLIqM1/MTtNP4N0NPlDiIY+l6zlYDX0sBmAR1eCGxF5nzyOSNGInCKB8zr1SvFep
S6rCkGwCsbYs19fS76B7S9EwBHsk4m//tE6qFvGxZB8Sluzcr2NWGnHdUPwQV67EUCnsziQmwR0A
oda6Zi7yaY1Fp0o+bdh0LIMot3J88hlZt08jxr4uapFOhBtkeJLdQlBsQ0Txu8zLCU/5WrxTr6du
Z9fFn1QCDV7XaXNOgOMmTypAwIyWvu+NcLS9YVv9kPqfTfI/zB1iKZnyhuXljao0/blXniKObG2m
b70wLTda5x7Rro38yIhWv0+fNKpp1nDIFv8jIwX11ee2RdQ15PMD+Q3GPXIsW0V2bo64Kkxeur3L
FyNE94oGvQpYQGwFMCW4ybFNnWfhGi9O67ko+EFavvhmYoP+2QtDYocsyYjsctP5aotX5zEIDi4a
0Wqivg+QBFnRYgT2py63AOL/YO9MkuNItiy7lZKcK8XU1FqRyhp47w44eoAAJiYgQVqv1rc7qnXU
xupYNPlBxv+fEtOUHIWwC3dYo6rvvXvP9X0x36SMOz/HqK++YoOuv+lBVXKblDkXbkpvkR0Mz7kt
6Z4ZZnqnhkhNe8x/CKAZApbDHhEuG6UpA+8u6KG3rQLE8Ra+y5GT+CiZEewUenR/nSDVZK4iA307
wD1SK3oZxtqltq1pn3yGUQJIt3ExWIFgqJG0SqNk3lBqsSG3uKe47At6VEC3Ti2CZXPjVdp6H8rU
emkhwkZbk2Zwx/M8uDbtL9rpkF8Da+noTI91Iqdom3hpNG8cxcfvvKkr9aYRUn/JJqxqYYrgdBUZ
o9FvR6vDe9EG2muobNi9L+zAl091V83DSjcOjtrA9aOnXDlEgzpBGtobEWnn0i26BVBhMt1AY5YO
X9knhN7YRQX52DbM8kL4SAbxU0s3XpsOk6Kt8OT4uSlMGBO4yJd6BsjVvCoH0pIuE/wBJLiNuJXX
YgTWtk5mo82v8rDWX+lHJCYiuaEjzRHG9xp8jHNncjD5hl5MGcgxZmoPx1PsBlDmzEWihEcFugyB
nMBzU6YvLnYs0AlxEamVxkhrrrwyKeA0l77Nmh464gBotEGOODo463PWqCdJu45qnzm+ddAq9O5F
ltYoGZ0ys3eMhowrHiwMk07dJuVtFQecbFyaTTUe5FB+n3RvZusqzIkOmktwm6d6moV4dHzBX4/Y
sPy1K6pWbpm3tB5aaTssN0MpfbHtgIO9+gOtOjptMTPu1HVbdyc6YSLtS+e7ouCebnwRde4aE8D4
pdM6+4zxtOgORRG4F4El0URpCDtfW4iR171onQqMuBvSo/CvI/TH/RYaQd5DnUxDhFVdFP0idnHZ
t/9xhl72dUhSHqlbkD8oK37m4Vl6sFnJYxCxaEdvchFGR/ZtdyPcNtwydLQ3WQ+ybUr+DBz6WwP1
/54lH6/SvzsW3v2//0sMUPGDPuW3f/L7SdC2P1E/oREk9RoRiLT+q8DjT7hfkqG8YRBO737QpgjT
+LQcHbFpKGZaBCX8g/zFmPmTYmJP1WctN5vR3t+p8H6rVP7xyHCapN6iYgQXhxCGYMJlMv8BfWdi
EnCSpaeh3TQSBCCniKcwTzdi04/AEHdqIo5xZeXguzku+n1LM3wSw4WsUc6vRu3MFWAa2qN7wYwR
2sGs/eYoR5PWSl9hJcd+LJCFdJ6NZnQqso68KLthht0gSCEpkJnrja5d1rMOc3m2slhSeQtzt34P
LQpCNkVIq0EzJ0xNrZE9GGwLzXuIuM3BCgdA9b0qn5vOKb6G0LK+WLou3v/7lzNLL+FfNyr2bLlv
7z/UL8s/+LMvwUNG5f+P+oUK4s++hPxEWC3Pnskq+XuH4c8KRlKmAJEDyOkhJfKsD4+tlJ9ILgHG
aRF4iVYLGdT/+d8/1NvNT7/+qFuiSPqwzi1p9WymPmU38M9l0fuJ+zkR5EDGQUVdu+De8sQetmFk
pIfcSq3flUI/fPTHj/otI/YfL8jvn8XX5TU0eUN4iX98QSRuFdAcDeWB7YszE1FKCWDCS6HySnei
WZuoC7bRaO6mISxv6nFo90MCU0aPkofZpmORttWeIKnowky1tYWK0uwWy85+yItd3nOaKpdtbjJF
udEMHfFSWjQ9Ml4aJyrzNfjw+ayzVt1+uOH/pIvx427x20+2QAlZYpZSlTPUjz+Zq0PHTwM+fhYy
27UKD4scm2KLD61aKYHMOOt85CFd/sv+yV/vH59M52R5xFgBl/r0w6LjjHPf+gFiXSl1uLX7XG9m
45fB4ebP0jseE+4aVF9DIlLiSfnxY4rBl3HnUy5xGZOvsR3OSMuE2wG7xq56buMyxm0tw+BrGzCH
n+jeV0PCHEammL1dMZ/cKTX3ZZ4DC7GzQn2PBi/mUDS3DOSsoe7w4JFCvkq6Lrlgapa8JjW1EIU8
LoO8cNSFYvp87EDffv77C9J/1/32w1P8F5UbMKtmePux77Ikmf6+bpk+y5ai90npsxyBFrHlH30X
HwUc3Y6FvknvlBf5v/ouQrqfXFYSGqqgmakEPZ6jP9qpwnQ+LXmNwBBpytD3s/2/s25J9ugfH33K
1yWx1FqyUSXrmPppvyV1JDTqNl/2vXkEsaTocn4hzs6FTZHJgcO1g2UIMxY6g2sxGYVD3CECie5m
KJM43tiVmKhiJTPCDSZu3zjHuQBs4YdDGBB9Cnh6G+Vm1l2GtG/8k9E2QBy8kZLu0R3p+OEyq8PP
ccerfnAwnAVnfwizN9QAKKd0HxFaQfan96YUWz6ZM91NMHrWm5uoaJsyU3qGKWVjN3CA+aRR+mIB
TaAUCfIvANRjylRkCp6bJVci9ONn5GdyZRjG9zoe5MHiyLtzeu1+j5tMby3o8Td1Bg0UYEC7tYyR
KaU11cjS6yS68cgKidcTt5U8CEcIPBO0Dxg+TQJutrAezLGsrutcBPkmq4rwthtD7yL3Y3s/O/N4
5WqU5hwbICQlXeNuZdSrK4nyC/05Vce7UTUvvhnKtWtoTjVDLW8a2szFyh2CYldYs95OAbaPldVV
434mU6lH8hCgnLA7Ss7SKbzrxg3iL1Ibksote7BLHR11NIYPVI6EtBC3Gx4UGKntNMXeY9wvpWqd
N9AQvOB77ZUveQ3sf+qo/7i93amR0JYG0IMrFfn2UTgy29PUSB8dNezEUGwiskOblcLsuCtEJhhC
aXtXBB2NmjLO99w0sZlhjz2y58jrKKBLVaSPsQIoBjuS4tUc4/BpJhfiIg9bC084FpN3pDgYQ+ps
PtCQoPQECx2dnQGQ6cp0SPlz4WciWHAsAEzSKa8B7IynxuVujeQw06Yo/WgZLAks8qa49x2kPX4j
wVNYSbottVPs/SiadxV2T+IXDPsUZOh5Eq+fdgpHXtbHPp/XXDkoxXDmRDFEvWQPeUEeGzW5kJ/V
Wdf0wh3k+Jd+5WDU0erCoHhfJWhR1lFTm/s2M8NzYMKk03SJroKiTd5na6ajMTVdfszauN+Paoq3
gRVVT47OjLtZV+W6AhLytWmY4jdEy+y1Jjq41diGKlJV1pMwL2ouG4girzliuEdtIubqBKwr3tV5
fjmneXnQoaxWltcl5O4MGGoSE9dqBf+Am0BPf0WVgCHcnjriICfNexU1RP148q4Sg7lPkpBIgnh6
NGOkdRaLx8pZavRN5ukT+6+8mEXE6cCUrwg3IEGgf7wLEh/5TkhGwhpPDXmBWTlee3qMtipSycYQ
vc3ZwdjPs5FftwRH7PoqUWd7roLrxJr7K+Xa3XmOjTlalTndmyIEojUZzXBsqjG+qOLI3UkXVAi9
tW1RpR7ELHh4iQzbtaucp5BBzngRAnEK1wNDe283ctdPoSEYkPvVVB6n0HrQQVWzPkU1g/cuHJ/b
Gbw26SVbYN/cbaIZsldvpHKnDRWvWnSyPDaYmQoQrJJWD5WyYV+D9ADCkkbDRtdmCMBCL85x+szH
oAak5qAc/gw/QJ2qQVrEU4gUPVOqToUEj0MpQcL7l1iW7g1CqWiHcCZek1uAZ68Bj/00Ijme9rXP
2oiTNM0PYtAhhXvLgLj70uD865d3y0Y7AmeyIPkl1hHggtCWB7839FtK0O46a+kwVInlnANSBw0E
uwbIM5wl8s5tfLfEQ65gOm2JraAzSGMdeZdqyKkKc+7aLWPb0cNxhKVPASXc6B496SLh66NDUxjl
wazLY5al12LGuRPwrB3McJJ7SaBPGk/wYvpTJU3Cper00oh7WMYUQ1Z5Qnu4KyE2Ja1hritrOpD1
cRWaeUCuR3bfKmBfYzDjjqo2BtN+/nTfSGOXDwG/Lg4ZAyfPnb5a8b0RsKh59ks1yzWIx52sGTL3
5tkz651O5rWX5VuFuZtEoAvgGavcyi76XF0EI7Ix1ALBXONhro7kGu0jSHReba7cOlmXIC5xVO90
MF9PMOD0AHzej1grkBgKC5lBS4BVOYKcNZrmJGybbrAqY4CfwZ1KRlYC85Cy83QYyQd0CMKablog
ViONPcQOEbMAEmwwvzsReq3BjCNsUSndL+b7063KSefEPa1IqYpuq0Hrbe/p60qpyyIkhzpPdzVi
v1ok9Qa+LiBFI7OuMrQX78KkG3aihy9vZc3uGgnsW5o+8iMsQYgTqUwfAYJHZKINrHiukqBlnKml
gz7Pu3qI8x0pQmKL2iBd16Frb+3W/25qhEA9kN814BPUwOHX0mH9cApCYXp66rD15u7oj8MXQGzt
OYiMZj12tTqmFT4yB7/rpkJTttaAAUcP38kIE4qDvWPv/MQ6sQYyUhlgocQlmhKjLhFRwxYt/evC
rad113ZQkzBRQoZgsEh7q8Lsv7y7bf8ezMVZxuORPl/3ZdaKN8K/ztVsHoLBhxtiFfdMIe7BTDZr
TivISsDq5HVfcYR2aA6D0WHB3EVZtRsScSVHYz5nLrbvJBtucVeeSE5R61GzfGRj+Dnpe/SB4D27
qTmFQXNrhOoSgiIrYp9hglPQmmoj/0wxFW84MgyHtkr1uYLk/DaQwnJaJPJ7XNsNWWf+GBOWk3UM
Qzr5AhGUXZwVu1Fx2G3dnNjevC+97wAkGFXkKI3sKk6fo84QL4M7n9k2sphOBmlNQeFb30hlPzna
MI9tRfoJq97AXIpuCYGGr0FvetvQ6CRz2gWf17mZ3g+R9yLHkKarG9yjXjfhd7He0dCzoE0gT90U
NeKNwSryG8dEpA1tBqgZuxCwwM+Bnw9rv86uU4yyJdkIr+3csOopckRqdUnaUXLKmhqrInjAGFku
umqGL80uGhHKJo26tefcvMoTdUl2EJmKphR7kcysFKb43pSDdYaGcTcb6V1n+yVHErxJsrxoM4dO
KH78yE+/I1RRazBFziZQyKzCeN4nvV8cUhhGGyA3CCEJw+IE14JSqIwJQhfSyzTj1AWlC5ORVC9k
mX63A3L9UGZ5h6ksLxy39EG4VZ+dJLbXYV+A1kI8xognr3dOmap401tGxc8U1eW5JDfrBCNEbsA+
P5gm5yUnt94CWt7k0zXzMUW+tnHxiYhe3qGJuk4SG3pTUMnpEkEm2jsXqVzaRnLLETjbgEh19qmX
Fu+hOdfZWhrR9CiNFvOzUwfhG4NHkp88YohJ6c7xbQK5vCzGsb0tuGIrP7Yqg0a68WQGo7+yvQEZ
w2zOx0kw5lwg37M4yNQnBVCEVnoIsKJvkPe6JWPLHJV9VvWTccocwKqMs5jbTVHlFPB/CnWrG5W9
WiLkA83Zuw6SlPmkbZHASLwTqLFxvmnLbAYXgqkE2EXm6HMzmdUrnhQYFhxwj6lr4LElnuhY0Sah
04AnK5DCuxSC4W5tzjzbSJ/VPvfKCjV36p5GN3kmtLdH6SZn2E34a7HzhtYzoW+cbrLMWcH9qNAl
5M3Wi+KbOaLnYY/jl3Ho5CFNIAXchC3suo1N8lj/JEdPoKlsA5dFWzjDaUYDOe6NPimu6qmbLjop
hc28b5yQ/q6bApAekolilu+jPTcH4cfReJatXNzWBVMhK84HXOVMWTYW4xFMwgYvDM5Z+YawMHrK
VEBalchG+7J0IzFAsO1BN+UuA9h3JVLHWQ2p4OZP0iSlW09WoqA75bFzLopC6wvW6lrsWcbBaYlY
py3+CAyneGIsQGi0MAx0zcYEjHlfw48xdqbbVPaqiJ3K/6zHymvuwAxxS6KxHsXd2CR1ebAYk9Hi
GbUZg+yqHSjlY9gI9zR3cWk+p2MprUPpeJjlkWa6Nk1R3byOY+mR4JfnGGzSPqGvDxpnNm96awaW
lM9To7HlTRRkq2p2kg66gPRKXljaYusgte0vlhHkD5Up6h6VISvNPWbcwLyismSbdisHVbGeugon
Bz0P8OoG+vw3HEVaROyMVnwbobksCUkTMPPnWnn1oY8zwAFTH48nAIZldwEOIt6qOufnUhJCZT1V
OfLZlmQzjXlcEVz8jSFNeFStTL9kkfY30Wz2t4Fo7aM3aecmyjEAFXC/d9wfKAqYbfEqOdGIg8ZH
1zOK6GY0++whBj6dAYnksTx6gP42TOCcVSIa7BqueIQOeK1yOF6pdI6MmdxDlbp0C5vimm0D3Jym
fM2j+jnJPMT+XQUZbgFwpn63cxtZ3XVx3BZr3MFX6dDnz0XhvQVN4x0sp3/So6rWuXDrDdMfeWMG
VXSPNvI+y/medZk/zsBLIOW3a6L+Tn4eMqTshpsWXN9QlpK5pbiQaR3wddVDY4IdsRALyCZ7Gpyy
3E3xmBJMXC3WZ+sWvMFLnfsnSgIYbZhW8UViQUvbby12l7GYnobBJ+kh+Rx0Ey27qhtbGgbJE7f6
pa2im6iwqe3AzWYon9r0aOv2K4kPTNqny3nOSYIDcuYk3IDRB6mHpiNy172zQKrL6phUDOfQhD6Z
2rirGmMX9SBCfASHba5PgT98M/zSIaXdL65M0dxb2axXmZHfhNZwl87VWVYmI10CJNFf97hRmovA
NW+QkcNXNNrvPgAUojlPKcjUS6UiTqE9x/di3MYCbXVY9bdzgUnM914pxYeDSoOjU6lp7cJH1ryG
jlHul00Qj1BefU8C9BZOcJN5bGVKbbO227H49uvBcF6zdr6I4CSuKsChAQSBnQiS/UyBEWbel3bi
etgT4mr1MhG9gFslfmESMa7JKzlOc/CSeclXq9DmhTT0Kw0PPH7VKmSR3OQTQDmzyJ/G0DS2gBX2
neG+iQBPESziaIUgd9jhAwN5oIoDyg4uWHtFGHQ/rqHkvrUWj2OsE753D6ted9axG03eZRJyO2dW
m6LhK5v8n8xGv0gDgvtElbryvOwdd8OuaCOctizoa1PSiMyMS88Vm6RcnFJz6elVLnFTGOpucJNH
ndq3OAH2WAjrW4QvlPceV5lUetePj7iFSRrp1jO/n5aWu/fa7L4UzaHFF1WCWw4T854IzCtjDK+S
dHwaqyF4RFy8zeKAoIn5SvlLFkiPRM87Rb0BhFXs47k+uLNzqOsq29RNtxrxAaOr13vDHC76NjiQ
fwKjr6WQTx8z01g7XraViH21r+9Nr2zoz2QnWeP2A818iTLy1JZyb8CIUY14DIpOI6iLv41WY21h
Qqo94odTMOltaPp3YGYbsEW84OzzFeI3a1tJQkZ48dfZVN94s/Cue6e6pmlypD/zDHnnPeBgOLNF
bzyQz1exsrpLY+gBN+QFiaaTuvBL4oIZqpHbyIqR9FpukgjzdlIL/2YYEPL0ENtWpdE4W+qoJzgr
CgUBgQDxMDLLClrY7lHIZJwBPtIEPEDA3FapATUtN+5xoG69RKwSpzl7cfBgpzaWOd+/68KIJoVA
1zKVxnqUFU0Nf4+dYu3S0jnNpXWSbri2+3Rrpa040M0xVkWGi8uy79uZ59Yq1+xt4QY9wcVcedYu
nWge0eO4DVR3opNF3U1L8jBDuh4DsUVfQkpqrveV4e7MAbdlW9hfZit6boR/Qk+CDcHjRQHgDvFI
X6lkse/6+E9YrtCQrkLHPbkZAZQA8hMg2QiJkCtmB4CK4izqq7qoLvOhwjsHkSptQVRjbtikvk9e
bfCuceAYJVms5ehxmmg3STD1TwQObfwqROOgeGKbfcOWXVAzurZ1w3q90lW9wbuycVvO8bmrxNm0
0zv4tHh3ne3U3mWle6wr79EgY7af8zuTC2759bEzqdaQsQnJkdRMd44L29OYAYm4BUKUPrAtavN5
2FGCF5whqjf4RttwCh/qgVIcfJazk8x3kHnC1WgMuLKF+U3n4jDL+TuK1XXWwXJMaifjnQ6WDygA
/oz9Q+z25xALsm4qTtCZcxeVE06kxEM6ZtMANNpqFbvVe1/pE4NaqPfRORuCXSuXXKL5M2a8F4kd
wg7Qx9bEd4SGLtadGG68UG213V5MuiLxqNq6XQ7pynoaZ0xzqYw/Q7W97mFHWV1zobFlxIhCznbO
2mGTB7uqUzxIbhBuncl+wdt8ndr1lZ7McSVNH36RkWGOaOWRg8RTWQAIAmUFS+iF5tlxdPJ90OGh
SMGOHoNguDR8kFGVQ18XoGtK5Wo+hkGxAWuZU8y1ErnfeE7mzl15Or73jPzFSy0QMqOxawb4ADKG
QUd00gnyHG4DM1ww/fkbdoJwZffNqhu7zgOpktBHldaLNXKgxGY27DKLnjYaDRhQfVmfytziskQa
2HQaf+m4BVjGBnc/OM2B8+BL2ghmYhGGFSLH0frCGusb/xbs1qMOwPI8Yz+2OMrGFiky7Q7JCUQF
/q9xEThoG92Km3nw8lBkxn3eRDnRqsIrxwnqrAsKUq27PtLpbvZyrFImU8B5NwgZ3DVY19Uu9oq4
uLAW49E+I3ricc6ZpXE/IE5srcGRD2QiRzlT9gimpW8W5UvNWT3bwYztIOPyZLwXbjD0uzQl5wnh
untXzP1wVxkeztvIF2BoRk5PLkaWkjUizKyOdmYp5mbrhHX5MqhQpmtc26KgkvI0O10+pFdzMoi7
arDLZ5uwmwGLKLkUa3OKpmc/aHrq7IZElV0a0oZf47zH+grtLX40CUtKSS5vFCYfNbjOOhw1vmjo
/txGGKuaJ6JEZVehUpvd5pj4hYP6bjQUOtC06ejea0/sx6nIX83Eam8hEM7XoH3CaK0lZ97/Ya/A
xj6+/+d/SIeZ679WB5zfOhJm3hA8fxQ4//aP/lAIWJ+A46EgZp5Gl9pFKfDnqG2ZpzH+x3qwUE/s
39UrfyIl3E+8cEhhLN9jj/5NGN0UXRvxjSyU0Qa/bSIs4M9N8+9M2n4as1GaMc8mkJyBH4M287fR
8IcJs+m0ftF38StIXkSg7gjXfxyN3x+Pf6kN+EmG8PuHgLf10M7Ad/s5NhJNjAudMHwdULyxXtDw
aGIhTkY5OKsPV/+fjOr/6Y8DpsNRJqmqDOt/nGSHmCMyf/Jf0MgyAZPY7O7aSWNZ+7sfY0o06SjT
nWV0vghCPs7lmVP3cVPYwMwraWy1kXcPow3N6RfXbREWfJBUcN34mIVFYhGTAbdnmdt/vDmxF0Nu
Vs9zxGqcsL98Dj3icYIOxKMfiXYHth6JcZ5lRwUI4Bc/5E+yh98+HdEDyDVveRB/Zo2kPIVdbRnP
CkXTRsmcIl4YE9FftiDfJM3NTZeFEuEzp4V/f3n/2c+Ni8ZCQLmEQHo/uUZYzYXJCv1MS6FNyEOw
wESy1cxM8DpTGIcWxpm5wSLnZrvCNkERF145lL94lv761GJltU1uAk+uqX72rjhTTLeIVgNoXMQo
VfgA6Cdcp+Qq/O0PQqZmKxoyDg+U+s1E8+E2D0JEEwHSz7gxK0Y/drUlRCJEdRqGx39/YRW2pp8e
KYc1iN+2kdotypKf8o4Bpwke2uhqnhRI68mCy7cJ4NWWSyxkfh/XA2YbAit8LP+MlU+uH0I3NBzU
kquGLDHFMbun4mqIOhs3ugiSLwR5M2Doake95UOLmTWUDKdoyFfYFJgvp8W2VxX2BXrxJjkJdexx
ZjRCQJaq0gZnl6CniVrPsBsJl2vkV48YznGb9HPkk6aUKITkMg0JY7PCHnthpVzasQj+qJEh2pw9
e+4u43mexl1up15MJduVbwTNK+vMuRvBs4ce9bNCnupCoxwp6s0k9BlDJnRkOdWp/rqsqHF2Vj2Q
bTEj9+FZ96R1zwweV6lpWm25BWFGqyKHHEEQG8aEd2m7ib3FAkmQGHQ80B/4g7FuYsbMENTT+TiU
cdgcy6Cku0QnGHsWlB7aAPZcxIcQvgvgAST+47a3RzjjLiFv6mLWDi557PT9ayR09F5DnvJWOAvM
FEcURprgTdaeEX7pqODvZtrb7VXfkTKOAbn2nGgtiannwu4NkUTVqSJWMjLuLS+J8H87bDbituic
BlSzDNAv+jMjeezlMIEAiIOOpmWTZQiMVxReYCS3tJ1rWkFWOSB2vBIzmSf1S1mCHFW35myVXn4w
Bjtv7hKjlpynsCCIwLkHSlyAi/FBSEzrVnVpG1+Ar08rpmEWOMKZhD07Km2PsyfqeKtfgeKZW+8h
z8IqjIDqwhhlugYOgptPkWHTHtwImRaZsjZ4W9zqM+ND1VEm4hIoQ5rDDGaDY09XkL5EZ9p2+5AR
tpOOK+Jf6u904zp04WCJKn/dj21dBpe9CnU33dhmnOD8T1WJomLvgKEdMKTnBqkuOHbqhPi0RYKu
6FpWJSQazLihBRcoXno/kO2hcHc08XPSOIzUuOh7uD17piX192FaZlG2qsEmRUvySCFz77Oq+xAu
hOVk3xIQ2uH3cqw766qZiFwAphOU7rUZ9uK69egW7Dn3i+hp8gjOW6PoM8y9C8t/vsGO1tNvTOzw
eixDASOy0gkQVwzK+742PJspgoX7m3bIMJIOC5+p29P/89Rl6wSRc4gZRGF4sUcL/guT+eRC6qh6
dlITSwjyO6KBltMirFTpa3MvhpEQI1xD5Gs5oRrnzeihKuNFGoFlMM9ASvM8BElf71pfB+JxGkiO
fViyuoPrmEkSPsRJGfZzMqW2esCbYETvft5WzleGH6r3Vlk+Sdms7C43i89VgeI8WY287v45MSiZ
nFXQJn577v02z4BfGu0QeKuKFmzymM5xnXXrmLHF8ED7CObQqmDq0LHWYNu8FE04cy8jgHFkJECQ
5Sivt54jOurIoc9uG5vm7lIyser0tllRPglmKRT1DfJb7AomE1N4QutS1tmtpNl609UkyRJR2IQ+
OOmSVF7LDmza/nYsv9MklsmOIB/ybDRzgWyt8NRMGyjujCjzoY9AI5gWhHxJmbsvsbfDhAQqkNJh
cILbUGXjUzNWE70LDbYbDl4RMALJHbahJiTqDARE3z/AybAf4QpXemOFObwpZJA1bTTAVc4OFjCz
AlN3iIcCJMTnsHDjl2ZavFp1lIw30oqY+PiFSPEvNAFiZDisuDI9befXaChY2iWxD08aKNOr13Y1
fUiGyS+GmZDPCX2Ek89QJAsNJvkWWfMgaU3FzasDb/lcVnaWbkj3olHRda0RbQfDm17AlecMiHGm
lfhkG+LrXFn4r7YPhmajrVpfzBPQhXVI6N5nCtnoBe5w/iVCsTKwf+jqS4svbFzTLSyO5ajBskPK
GK5QktK1SYVldDtvzMnwwbATf7Hd3L7tqyl7lIC635JcjM66p4+erkE8xPeSodtrNErrkfnl8JUV
CmZ70cW+t2GbY6aYuLVJedd7zm6YDPg/Yo7c7yMqhHk18zG06apBAbk0aubxceZrQSRDh2rGtDDq
9G1dLyigysZLas9ZCmWFqdKOH3oxus5+Sm4BLwedBredoMLrHJpC3pkT/ZMEOxCzgXS4MuZmuJg5
kE43E27F712ctpeN6If7jDswbBw2Vg1KHZfWmVcnuCLoxETxYXloFrQ/AyYikNQlT8erIb7O7JKk
Mibe+JVIsSURrR8x1gBEDr9OiUv0cOtHhLOhImMtxGrSYime7OIqawIGjsY8lF9q4q/JzpE996WF
WfbmeHWF6s7hmIEgHmLiinxlsrFnI8RMFeLSCvb8bSaHjFvpu6V50V1itesxTcaNBoEgsP7xymi5
HwJtRmuTrBJGb1kLTs01S/tONfE4/+5T/h9Xxn945ocT4l9UojvE7V+j/7UUVvpb82MRu/zLP2pY
5Jmf8FBgNv9Dk/6hhrUpRw3Do3j00LUZS7n8Rw0r3E8c4K2lgl3OmhSaaEn/KGKF6aIXNRbrhuEr
/ou19idd+7/TuZtLRfChUvKkbdqWjzESXapSxs+GnjYZWWSSYToPcRfsqjJtLjDfdtcezZgVh5r+
zLhn2KKe9Faui4uvI3JtaxppBnfY41Bgk2tOIDb+UotgbuGwuXeg60403yp6vHH3ELPubhI9P9Vj
9wiGEc7c2D0EKbBfw2ZyLzir/aL+kz95/bmiaGkZdCL+5uphk/6xABwqxkXMEsYz+453ZBxjvJbo
QwYUfvTt+aIGXaWwiaMby4mnU1lxwvzwPPyTglr9VAXRsrBtmKygFVyiXFyLe/ixBmUP8RNVSuM8
R/3u2asmfaPBuxWHPhVb7dXjTo6BEW1CywyfZQA7Z02fsH3xbYp7oB/hFpYKiZWyeBjIyVTkwE4k
yLSFPx/y1CFNkPpPP3eFnXylZsmvE5V2J5IaXYkfzk6OoxoIwIrm5OjYjXXJZASlaVb4DXZRZmYN
hw8b3SuGVqyx5KstFJH5FxXagsb98fniAXVcZYHdBPkMvejHq1AjyJwk3MFzjn/pDiIQZCBIuvSu
C6upvss4gtrlNN2048hBSntAMhzy3WCHfpeGrWskqv/Vd1qu/A/PPA8FKmWkORSnCJJ/+k5oCsNy
ii3zTO0BMCnS+l1nUbZQaNJgb4OefCGmxZ7I6VHhdUJ29wlXm6jWSE9Hvmw50qxkMlb84ov91IPh
iXEty+RJMSyQqLRHfrxWbP6+k9bNcK7j5LVdZhO9x/n43z+X1l9eDdYUVht+fsO0qWeXO/ahaO5z
+lqDW8/nWUyK4VvcrEOLxoRhR/f0SdsTjrD5G2hJsY2Ic6G6gMq/y8s2p8AowhjwNXIdLkOfrGZj
IsWXPRWyMAFwe9XO/QNNBqb8yidS3WkIk1RyardupL3bXArqW1TrbzaaMWyKZL98bmRs3Vujl7+6
ef0a2/0cbsnqQQwRNPA1yJ5CdxpzJo05wpqbxgVsDESueudpSzcQ5b1fQYvlXx8QVg5WX8jMPrWJ
v9yoD5cIRYVZJNFonA2XQms31CmhI3HlJtCD4mYXOP3OapLSWcdJWJ/+P2fnudu4lq7pKyLAHP4q
W5ZNyRW2q/4QFZkzF9PVn4eeAcaiDHHqAAV07e7GXtSKX3iDBXjBWgNWDp1N9zlbkwglv+8v2kdf
BN8SGp2tmtDHtdnWcCriSR4Srml5arl64+Qrb6YbHOXFA/iecU15onvAgMY+tC1ifmEriI8jwzrg
PuXD3tX7/b9/E8/HVMezHFPnurueJWxofTptkvwk9WR5jZcY/kYfJyB4VOsC+pJm7iI/RzZJyeXh
O8cOLGZeQ+gHFpkXW/AxNQqkA0ZT979sxspBb9pE5wJ6o0592ICvcf1hCFg1uAd47cWKsx+FirKs
baCkhJMtwMBeXSgNKfOLnuHQ0GE8DhT/jkm+5/1uIQ3C4ZRsHH+I8pXXQN5X1VMQkbwrWRtvohJ+
UBCL37LQC4weXkvnp53hr2Nok6pLVU90CNtfOuYM+v6O46OQI8cEjQtOodw9WxypN/qKDo58qcGS
0J9KgCRHVXa4P9M376wKdQXak0whXJOn62v22yU6nlO6dgHUra1aRL+2dZkGj6Mn25sB4MdKTrXv
heXRlYEn9R0Zg2xpH97OPwtNVZ+G7VT71KbK3bvTSuF6QC9QDBeB4MfeqjNOrC7XcLA5JYFlP7eO
9WRTtjlYHlIJhtN6T0BLn1MZfY/cc6wS4MKkNqp7S5VQZXpKrpfBhjFNzRDBIUTakVW5/jbU18gq
vOTiZEoHTc+z1yFUmVWsI8bYBaEGWd+CwBA0xkusCERTiddONfHU9p9Xii9hL9gElA4iMLMNofs4
66Q4sl2UFMqH4ctwYHpkk+3Nc2tg65saRfRopNhtG5onL63Rh/PwbvTZGcEzWmhqJCeXvkuxEC5q
eUvPDVFRIIVfvBKWQZgVNOLySNmSSpe4kGQ7O3L8pQ17czeg5M1GteincCwgJ14vSB8rep8B8rpY
BaoqHkRSxPKy5uAJLb/gf5dvfAAik1gxkkfiW2403+iM7/rKbL509WidI4GgK8VZGqlBUi3cXLfn
ic+jc2HzOpu8zW/76d1eFpKjsSGi8KL5AKSp01eXThsPBqLDj0qE52tdyeKZ2onzaLbCAAWAtun9
nTJtyastyydQS6dzRgMBVtpsqbAKod6Zd+EFp7NnfHXkF90f8q2sWd5DjaHtKhde8GyXVnG+P/BH
SzMxbvk3GfTn3ubm3W9X+a99nMcYuMSiTxNsD0Qlw7UjWXC6MJJc2Av0+z74pbqiEoq8Nb1mScKA
qEqjU4i6gI9HrNuLOtAFAFd9/BgfwoY6VgHpZ+sR4+wrRFL3nZyNKzU1NVx2QNqUEU49QLQyCKZd
ttYVH3pDhN1kV3jDd7rx5sbom69mBSTPNzX/+X8xX0SxpJAqBgs3gVwYKmMVivCiChFuAdeOEzLk
NVIooqBps9RTm2bjZl/Q+OBpVaYndjZbdi97QkJh8FIG1mdoei20VTvYwe35mUfOKXe0JcW225cV
HiV0SU0lh4M7OdEw39/s+JGOCaoa4QV58H6VeOqrXNXeQwe3oBToYKNE1uyqOH+RRsSFqfis/Ug2
t+ga7ys6tlt1VUvM/b9OO8k6KYoM8Ze/ObPzkflWG0g5N4hS9xjHIM+mgjAdQXrjwA0r9/5ob63K
62nXscgkwLIIRBUijOs5GNsibsTQhJeMBkKyps0woeMNYICrqh+r33qmnCHa70BSEXglFPlWYTBZ
48p1MO7bEEgPagiH1h+ML7ZnwMOUDWNYiDbm2no4O3COaHyS6doGdOtZyEVGkJYh7IALatKa21JO
/NK0XfAQOAkIuKzQRjzbEhoQcBsm6cvAQ69S9KYasme99LsTif6kOEnyy/ZhOqw6BVx4XJtC3wBI
hJrXGOUJSZfhgn+n+np/jvXbi4DrDkAB/eKpa2zMltSyPQwEqN5esCalqVPa5TZR4SpS+1PXEFmR
yksydQ2lQcVQBI1MqsCPQz0Mr6ZHrD10IO5EHh+qkjxBpe1JqRof3AKKgBlYmBbZcYcKE89aP4mi
1phJhNymTo+DgV6BuMkxBForavKHwq10NKoX28ziTx4UiY2ux/2mTKRPfpY1T0MVV2uspYpDV6b2
rkRmag0sQH1Qk6hBQp7caGFubk69ztGjgEKJSCG8nQd4A3LWVj9KZ1zM4Gqi77mhpB4e748yJ9JP
+wfhA0UGEkClgL9d73LHrxXwXKl/AdI00AsAOKdmOSbevESbSsB4KeKy2daSMn6KKGSt6zIUbl50
nwMvG58Qt8+h4SDGr+jFD9VKv4jYsTa8sp/Nof/mYZu9Hf10K9dlB96+8faeSuVJb1mSsoKWef/n
TJMyO7NcXFMSDz4EJbzZr4EmMFTsKOmsIb4OSl1Nzs4YRL/uj/JBsMA9BGAD0jj5hTy/Hj2poARG
h/kchhws3EKIaf2etF3LXL1u3MiDXkkxGIBpKj9htZsuvEDK7ZvAF/ADp/47D8NcukJuIL33OE+e
y9b6HBZ7y3iWEF6zfkII3JbAC5DFelSwwu6wkhj6k1Y6+64XT0Xw11fDNWqcTwtzchu98EU2xSZb
J44y5snYWCYIIEPzPo9+ox00NL2mLoy6GyPaSF2cpY9g3uTPbVmmn6jBZ/usAUImI9G1ke1m2HZd
VW+gsha/RyG6cxbn8raAc0SkFdv/vE2md4S0BaiETO11dmlaVqcDEtbTc6tqxnboalpITrz0gtyk
R1QMcJqiAscwtvImP/IurErkQG4GQ0vPdtDWiO2jap8oWo2SIv27+7N/G8Hh8zPF1QCJkE+Zb4eg
DU0ZTYzoPIapv1EHJNJ8D4HC0FLRKNHkpcX+4Kf9v/Eops/eRhUYQtWaYXyGZPEQ2iAlFK15rGPn
EOjKttCwZ7CLI0aZaymFTSQdyhaGnDas7LY8+v1CYDAD33CHIQcxPSAIa05OQ9Mr826i/bRpqh5t
gXMR050qcISjXR/suxx2rWrGBIihPbnqesY6kvrFBO+j4fWpAEHdg1bwvN5sVC3uwkYfnfFUGPem
VVWfvKG0niytOyK5DfBRUrWnTpeQF9QV4Ry0oXtOM8k/ZW0djysISMNxiCvl4MvUJDJP7ScrJKy2
mig8NYr3+f5muT2paJCi/YtXFIgwehnX0wWhHPNyKnvnGkgNkQtC+WYbGbQxwRP4STbuaktyc+zh
F4KVD+5NihaUbDCjmqoGc4UMaJId+8MLzlQVh12Xhi+trY9f2lb9Ldv++B89+2KlVbK2jhzMjSls
/V/Lvf9fXN/bVgGBaHFWiOpgxV7/drXs0R8CpXN26voFnUP1XNXwVKAFZwuzfFM5nHYlZTCOI4Uw
+iKzGHrAgqBEup6h+vxA37ijdB1rT0LK60crrZ+LzDGRyBebAii+KLyNXzk03Dv1WQy5tTD1H6y5
ItsEzsQTJF1vGdm7I6J2SFgKuMFnbXRQOWri+hkuoHFBJOwVTPGhQkAS6dMkWpCtu32QiV8ofEwx
njFhxa7n28Q3pLTUOjornmFMCCikCdXWWbjPb68/VnOqK1APe1NfuR4lr3VvjLUsOKPR06K873eY
jUNdGE39Uw0v9P75ub38yFrpL5ky9VdKS7NKhg6qo2uyPDpLpfM5yap4N4zUU6kgdA/3R7p95Rlp
UoKzDRkV8XlfolLhgdZxEp3bTvmdN4O2VTy1+gq94lcyNPJvg/bX9v6QH/04Bp2ElRBxMiZRu/d3
aV6GqQp3OzwrkSadcNr56jsIOiam/Of+QB+sGWV+Gq1Aj8ld5kjRIO/bEZk41S1DFavmpDEP2Cb/
ESAmHgcZjYf7w32QKE3FcpR5iE6YUWt2HJUCnH2Wq1g9BRn0B9xYIByH4/OIyiSO3uGmtKHCQI0Z
cVrN7WNJ/woSQLGp6D88VIGnHirAuvRXKsv/JRqAYqLo/+L1EL9ApavX6RiH7v2P/mD9uaqmTUYI
geTVbDHUoERtQM81t6osfVO0OMFKuX5qLOLMrJLwQ3Xy+n8zUQB4aZ5TrKRwOjuygxcWGM+UqmvE
2X6Q/WNTf47FX01S/xBQHZoASdbBm2QD1zKophX+xrBnjhjK1liiAIz4Yo8SLHrQMLqnHKJOLNwp
t7PCZUI5xKAHgiTdHDGdesDXI57Ps5rLZyGcl7qTtedStU+6XKUvXQaL+f463N5iU4rKcZjyCoqp
s71TFPUolaXnn6mgRavcyextkihif3+U25q1ejXMvOKQEex3uWn5Z7PcqVUDSSo5tgY2LcD0XyEB
vY52g2aQdKr0/qfFKV64Rhc/YLbfDJwaNaxb/DO7A00ipGqMEG8+8sEdWLJd68RPUuK8ph42jP42
dUCq3Z+C20uBsITdjuArdxfll+vbp/PKWG+1nNunBMfTRYw1iL9w03G8qf+7P9ZMH9MgFuAP1R3K
eHRrblp7qO6huqXK/lkroxdZIQhLClRjBjxt2rWq5Tt9iKq/JC3+41SF/gZs0H4EAJkd9JqrOFag
4BPm4Hc2+PLfqEH9fAU7GZRqYZd/itqjuI5A+FdKCwg7SYOP+3gMR17X+5S+IH43Gy+BhGhRd8bW
BHPqtE+Gp8gOnJ1qDPEzHujFDhEn8ycoKLy+gPO+NoPinWwWaeGq+WjtOVH2dBkzK5Rlr6fe08BW
4VoVngXa8keUDP9AHyqPngosqlXF0bBaKu9jSFHL8rHzNHzlC7jSw/1FuY1T6LOSUZNdO1Mrcfa2
IulCubdSgrPBNlx3UfzXGcsQaGgXn8hySpB54jce7fLffx6XAEKD0YJTJInhdOe8j4+MfkR2qPXP
eLZjykKgD+LYRohpUM9oDwQPfToRx6LGerw/8AelVhp4VBrJ2wgp6Olej5xLQpQlzYQz8ERgpLb9
t/HSaJNqKiaBpY/WB87X3tEppK9y3ziXQR3UvcJl5EZNEGyNOgQfVOhuZFuXhU/TGPq6mkJJkfuV
KqiuIyA7y6tCKaum8pDjRo76o6AMsi7wQKqDV5MSPQ3d+JPZxCdhkm12anoUVvynjpXyaYj9f2TJ
TGd1KrZQ5UQUFK7MtG/erc8knVKZRuS4kGn7H8BFJ6eiMV7YBbfBD6PwtBD8UPhW5k2gPAmp946e
7YLxc9sk6E915FT7roXlvfCkfPCIGZA0sJBQQYXQP73+QZiVYdakdp6bUmnbxk4b7cCQZytU2luk
eZC3Swp1ibbxQdmIA87saW+Rsj5f0axUQxP9PcfFJgsdFr3SsS/LYe7levgtHioLkRwTSqIYuH6j
TPU23ehdtNEODo5eQuJtKstZ13hXHhXZEmu7sOW/tdC/Luy86Z6f7bzJJ2bK58lXSFSvZ2fsJNgX
cmq7fmemh1wtzXU8jNG6qVTxHxfIjwyJqFPfoKzCV9kPdilXKDEEvxa+Yxrn+jscwAUQiWjmUyed
B6mYSEkKuoDFWYxZ8Z9pQFsigUTVlQtpg+EYZWaStYNqel+QpeogRcjKph36dSH1uMkWw1btI+PU
SdAjmhE7TZxakI8deukR6wvpX19Pqg9Ei4i+QluDHzd7PRWDgjl0Ta6Sshdrua8o+sNGQsDdWfej
889bmOE00ls0T6eMYZ5Lx6QKXudpPim0iIAxjumul+xyY1dZsjPRNtnw6CYL9+VNKDYNijs1l4AN
B3EeIYCkJu22GbSjErOmLJ2s0NwcFp6ht6b81cIjUM2pnAoFqHhb2hSovLtvyFvxPZURzYprdCSg
kKFctcKsDEz4g4NDGKTrTeoj/fsnaR9z6aGPZbdtv6g5uPIezX5EAPxV+avH+S4vo51RfMHLbqWH
Lf+pL3ys8sGccKaJerm8TFBKs4JOlVkyCp853At6BmhdtS/WCCdkyoM+A5+LD0kopM1QOS/WUBvH
Fos8AhWPthXeBRlVftk6AB03HxZOz80dp7ESEzCH1AVdrHk8S0Yedz2GG2dBG33nVx4MIpKkhwoe
sRyY8UEvaAOTMvjPuBlFe0fhVOldIPYICYJka2xbrJyKSWuG8I9PK/ICQHvc3//MaSmvllrnfePK
n6CSU8Fmmt13S+3BHSig6KkvXRM6O6M9j+kRQacCPpOSLkXYN08qORWBBgeUvpdOgeh6MB0/KaJF
8rhCsk23ynXXCvtuVUYtYaNfWMfArNXHKd7Vczt6NAMFXkMq/9REmILhl8Ld/R9/mxYbJA9Ti4mH
CMjsvPePHghECkK+s9BrB9pOPQYbkj6KlKCGXsTYhU9V63yzgcfsO2D4WytHamgDOZA1LPsUrZHQ
g6dR1p9tsEC/ilKiGoxwUoV2vPC91eDYf0EtK83CA3qzbHw4JUTaLwQH2MPMTqgeF1hVyJ6OOlW3
RZrWWktqfqE3x3NB7+f+NH00GLBNalkEIdOA18sGEAstzgr1iTSOh5NpZFBTMhqNjcnRqZ1AXRjv
5kTz4yi+6FBoOaXslevxGoTBxrQT/DiAyatCdZKNhRPtwsXx4SjsQnjU7ETwetejpLhvlHZl6mfV
RuKjLUqQNw4CSPfn7q1KdXXAuAGoAPKMysZUoptdTyCk0RSTeuucKmp7kqVGfMljv9uIujNebC2T
qXqmZBiRNUqruo4xh6/xyNl2EpCYrVAEusW+brZnPA/RGxyDwfsL68R6tYcaqT1RiXDlZzJasFPA
uk4CyjdkcXKHOwf0wq1q5f6zhdLjFwc/RpTXLWE/ZpkepdhVFjXKlJmWrOUhR3aFqCR9iCoolb7E
P6/BcRY/nKA9YHYL+NjxKhW5I18N0GgzW2hmUYuvDA0SjwcQ7GVcmJwQRWq2BY63O09PAL8Xftj7
q9ZKvA1UVsPf3Z/gm83JSwXhFyggaTlU2VlsTNYyBqJw5LOO79K2BgS8aopa56tgMmk0GhY255t6
/NWCAqyHaDzhLgmW7fkb3EBZbRvcYl2lxVXL+qa02vdG2KcQB04TIIYfHUv7Oxq3Lx3MIQV8dxkl
Bw31Yc9ZUzDdqhru2fCOJOtPLf4m+h/6wbSJUTCdWEclivU0lENP2iTqRaNHgRjKY0EjCc9c9F2/
oC3crGnHXETl7HIl28rIJTfdQmv8JhmYfiX9PxucOoXDOUFDELx3cleMLkqlk9heVZ96v0x+hyCt
7y/ghyPBlfg/jRG6utfnsPO1oLUhorltZA3/0d9+ZGdnD7jSJtv7I91mm/woCsokubBPQOPPLjKg
gJNDezm6udG/hLX+q06Si22CAMzbGuxyrq30Ab/FytsHxhsx9tzxKE/ivIVNAV8uFzbTLcxm+iIe
ReJIcjxSousfH6tqiNBeMLo4OSGrJlT9IVfbYGU1On6y4OSKLRLN5h6FFfsUQabuMvMIwUpxtR5j
EUuhWtKahf1saYW6yXFPW+i139ySNvUIC4CrTFV0avlff2Auk/xZuaWgzYs1mGGXRIBxfV5YmOln
Xp8p4HccZFaGPgkWHNejtJ3TqCUacG5M3ofuTdch5ugkxgMaoCiyBZ79TeTOWcsd9WAmIYpMENTw
L3boOIZBFHDkhfWEgOzvLpjAUGEYsJRI1K5aSU8XttEb+GT2tXQOYZjwJAJEtmdhTIysHSxMSbh4
iqHUh0Pv3tJDY5cqI4Rfua8TpF6l4Sn0E6TFcLHbk8Gj75dVwVeUgqpzgnrDPtUqk1sKIJ3SZ/At
q8qpVkolhnVQ1M7DqOBr3NJgR3fR8vetsJCzgfzMT8p1ymYyujbI9KV7tJ13TpbWv2K1xrgGFIj3
UBqej4oc1s2Zk2T0XTv4QIOFrDcCCg/s824bNGj+9oMaHmk+/kmHUOzbQms+hUNn76QwuNjDRES2
CgWfvV523KbI8x0N/X7rtcYzr/ap1iJnL6S0WzgV6gebDkYKor1vyScR2vV2QC8olGOt6V0zV3ne
HKPxLz6arDgBjCD+SxkNouFrrUTeM913yw11fXgEOxieK1S/XK0g6xSpFe7LoK/3o+bkjwj/QuhA
iPq5AFryOHix9UefBKYp+GNpKhX1waH6urCxbzJozGKm4J8/gH4od1z/kNbsY2MIgs6tjE7ZBh2J
CNsXWGemyH/YXb/KJkTZrxnaZhf3lbKEVJjOzWyn6sDxFV1HkARw7WynpiU9jlpOW1eNIuurIkHs
Cq3ePvYdESkByLBXorD8Igy//l5LZCnojW5qxetWvrDDzf1T/tZan30NXCzQVhYXHojb2WU3+Jra
iqKxXGh80QOsfgTBbYSWTmY/vIy2kKHmWE2I+TOq+FIS1T+QrhS/FJEMLzQc6s8aNP0ViszpU4QK
26WMy/xx0DLrWarT1A10Z5Ic05DaKmS0UzUz2jVj1G5N1At3qTOg313UAV31VK+MBzVszO+DhcZl
VhQ4eN//sTdhyQTUVN+ic2ppN63fXPMpeVa2cDWlqHYR1ggumJtoD/RXWVdlVy1UBm7TYGfqMVOG
BEYN7mbibr5P5DqQ9YWiZrareFK9s4ps/E4C4T+FTlG7Iq5QbUftYcfub/d6P5aIW+ntbxFY+Q8A
eNWWG1VFQgSe3P2JuDnLFBBogE9iRdQUbzKVodUiPfOpXRYlTc42zs2HQu38hVGmZ+hqa9E1mZJt
esWkKfoc06SBwpXVcHRcR0VtIFelr43aHbO8UH7e/zkfD0SmqJOgwJOdnagoDYykDUyEwVuRPZlW
icqkF9T7olajhdT8NjvlR4Hjm7rtb0XyaWrf5eYmHLHBVhPbldoh/Z0BNL6Qg8rfTJQcXYzJglMy
hK+ahLx9X+ZTgJg6n3x5MFbOmNbfJQkxhjAozMOQDuiwovL+auZSe+hIwhHxoKQIBchw/tyfoZu3
/I0hTGtbddj4XIDXXz0I5ETztrFdnDSzVS8ryLuHGhI0fdd2p9genCcsG4YvI6K+Cy/zTcmFoSe8
NhuBegZH4XroNjcwF9Fix7XFGG3l7sXqLXnT2R5VMoRI48Fbqj599GOxK6emQd0VZv7sSqsMP9Ri
BOVdTme8GVvUw9si859ZVkEJLI2Dk01vqcHwql+qMN2mlvxcauhQqEHZ4IgzSy37KnKCOEcEvAkH
5ZOcVR3uKqLZjJWdP8WtUGCzogqJPUpTrHzbHjdGouRo59f+LuxLwgZkaE9YK9KqQ7Xi+xhN/JgQ
47sVKvwpaSSi++j8wIdEDUZGRRbjASMK2o0CeBow9SBVyFYaJnIBRnBomsB6oyP4WzYB0kDBkOza
uhpcqcHnnGJOva4jqWmxVakwIkglfVWEDno2ACTDQyWH4TEYx2KN2s4qQQXhwcPE5CHy2+YpwtBr
nZedDh9ZhZyR2v2wNoWsfb6/eZXbBVVk4O4QHnHwggozqwpESJ6GqFhqbo4H8KoLW+uA2HONGdFo
aYhwoyvRMLWPxPRfyiZB47gxw01hgLwhVvwUNmq0DSDgQWIV4AS8tKufLCS9t2iaLIEVbu8ivhWM
AthHCmuKPvtWpTWFVIcJ3a+kVhCJz7aYFfiv/hi+3J+V28eMJoRClXBqD/HX2S7vx7AA99NorjKe
CVa949BZ1qFRCyRhlIWQ6fa9YIAJOMqbCURvfsFaeY+zamJoLmi59lmpG2Odtr20+edfxOPMIlFK
B4IzB/qYvYrdqC5pbjmoxF+tkLeoXP8MdISTLA/kwf3hPvhRwNhp7XOVg8CZ+8KVSipQo6VPOUrd
JEsuPFpqXicW1ukWYghxit+F56XN46TPjeGGvOqESX7gyr7/3RAB2HlMflECk5toJZuo8Q59tBv7
pNpGdapf1CD+dP+XvsUZ1y8xPb0JJkIED65Jnm3KpG/GTkGn2G3GOMYzJekOYxba58bwLsAphm9Q
8XgSjCpPviporKxNqvY9Pg1bEQ3aU6UG/4XG0D1BXhCP5dD1O6mR7b2Gh8HOKbz67CvYGqO9iYZX
0lG4a+vHAWv3xq9gaddqsUZq+jGKJ+ETsNr51gJHs6oKZ9hUfhgco0zJl2Kv6aKd/WZU4Gia8E6T
Lc+TZESTy8pxhO6GqcBX0LL6U5ITYmlxorq+ZZf/TcrJVKS48egUAGtQrPbb/Ym/STUmNStq2ROa
g2LKm+LGu2DBCHyK0qmmuTbMpAdhGIK6dKo/5qktNmnW/GhwEEB6tXXNEgL+/cE/uIk0Q536buTx
AFdmF0SuqFHYWYXmJoFxUtsG3/E8U56EXgFJvj/UB0eJzNtBEJbiG5hv9fqNxwd6GKQIh7IcSeWf
vpN9L9tAXtjFHx0klpE4kgeWwoQ13YjvZlMyC1mSNEbRBhNuTdJJIBx5/eiITi2kOjpZuMK2mCxZ
eyP1/pQxlJ37P/SDl4iiEFQKTVcJNTHou/qEGBF9W2ip43a+dVL14Vkd0vRiUrVeD2WenpyIJzEt
2oUY6oP5hb8w1XuIp2FDzlLWsalDVPsJcHM6QLvC8ZWtj47iv68ibGAFpCX5Cm7As1siVdI2qITn
uBKM03MSyicNM9LL/Rn8ICeCGcb5nnj5U79kNoWG8J0atpftFol2pkvorxS4O3g9FMWpMPXyRcv1
4Um32q+R38sXI8AQ1KutGjnlrMNcxG+OwmgWHrjbg6pSUoUCjA6GgWnjdJbeba1SGegZgctyW334
LrV18xiVMAc9dF2jdSQ38RpjPXjhEVfQUfJ0e+Etut1XvK4Ow2vw5pn/2daelAiVWCGr0L1mOHYZ
5ns1qlorLb6U9aZCQW9D0XIJ2jQt6PUVCUeAwGrqt6COMH+ZkiBESKxULNca89ckboGbIWmRd9EL
rdsfmoRh/cLiTxfBbETcX6fGK1q+9AVmi49zh+LXlTS6xGZiP1QGkm3OGE7wzepJMf2dZVcKKtQh
ci9al25tYSibDhzDmsa9WKrEfPD7oaeQJ3BvwTabZ0UyTtEkqFzPosiMrYxDIGWKMEq/x3RWHmtM
odwms5XfsuNLCBeINTKIG6fvgRrBHNe+6jKqOqo3pttSl4NzoWmUkjTe9X8+mCosdb6PQIWLb87u
jcK0kkuVmFLRQ/NsOhnOwCJYOAK3cDsH23nQLRSwNQP882xtAB2LSKFb5vp5OuLAGNTBOgob9ECH
5jGIsc01mhG3NCGrO0cTn+qxEFRSPefvwib5YFl4LmXgdvSOCAdnGaMnDYIwVlLcblDiBz8a0afT
DRIgSkiIrDtSgeFVMLQbMxPxPqmtAbfE8kHAHPxW+wUakQUqNuR8FWkNGvTpA/Zz6dERS1n17a1B
aCFDL6NCDgZkHuvjDzrWUqSY7qhK4x+/RjIpb5VN5k3WG9Yh6KMviVKP33O0rxa2xFvx5PokMTb1
Q/psU8N5jqyRBOaRndObruNggmVZp6bUCixlkNSSjuP4q0p/l23/C2m6FQC1h8wUR5uCxCobifOg
szj2Qx89WU29au3HyERNoEGQ1mj/SFiB3l/Q20CEvYvKAhBaRLiom1xfrkGQgw30A/05sPW/WRsW
z6iTYqegt8HCSLc50ZQ9QH+fwh0ol9P18+4al/2oltKi054LZdB3pZZquy6x8m0N4GI7Je4L4cBt
84qxELMCe0OUOXntXg9oYNqVGE2iPVeThibeAfpeQmwUQE5i/lIzDOHMMgsQ5CXen1R10dMPtpRE
9M+JGUjfUaK2dlVbhuscReCFoEG7vWwhK0wFSDbIBBmaPWoSt3s+aI3p+t4zoICiwlxvCH4F+quU
KngP0ACOzcc2y065kfRrhHhWsfqzMcaL6dePtXQw7Vc1/izBN5YKlEnl50p9Cu2L2YK4DRIScez4
MC2bJKB6ULh4/Db5vpWspc3+QeTHLyGKtjQL1WJgIdfTTHKPni9/KLAFX4PKiHG6qapVE4ni4nt2
vKkR6XgVplKvUaUq9nUhLTBsbu8kMgk0smgYvOWKs52F+Jfq+JGpumYXKqcikS6p5mxFpz8pbQna
L+y+3D80b7nB/ICzqwA+A/ZDWmAWEvhKY1aY+5ING+kRm4JtS6MiMPJNXNfbWLzYoP11zH06OdyN
Q7YWAdBIM39IMX/xsfIpx5fexsHSOAbeKdcnA6jCRSW5iYO13agHpF/7uEEqoXm5/+UfPCTMFbwp
rhEVrKQzZWbvTmEp51YWxJrqklb3z0Gaxy9+20euVdTKmreMB95qcWLXJeR9a93YeiHc/3oEiH7/
S/QPLmgKPNThOKDkvvMnrVfDzG6DVHcDXFc0Eq/IltZFqp7jsNs68YsSXVIRbWwpOJRD88AhAikw
bCXUw6kZnZ1gpwbSuS2+9tIR5KRRfY2kfYUWbGv/CuVnAyW94qzF+WfTLw+lkx06S/0aZg+mLPF/
8V0rqred9+y1zcZvQn/lBwAhmviXpxr7Uh0v0Ok/JVjHUMOiDzJK1tdMOE+TaACpyxJ9X5suo9mO
Ig9+E3OhwgLZ+HpdTHRKDKVoZVysg0dd4tofJw36/6S+wxtkouaeh+gzBb+aZmOGx1OIScsp6P+O
2n+9pmCU6FJNw+dvV/gQ5iFR55n8IGzt+zgAhbCy5NKFsTtmu6b5kiMqJBuH+wv6QfKArgTMCFJM
rjbNmm0tBGNQlKvE6CK4O54CSUXtgGzxnBZeugtHNdnjutY9CSTVUe6uPMDocTqs4FOLjYSP6qPV
JuIh8Ft7iaxwm6IBYCCS5KZF+8t8k9p7t+m7NtaGAkSw2zfhMXpTITY746DYGKKPiC9T3E2b7wSi
w44grv3VZPjOGSO2T46Tf869tH9tq3rhEvno4qTpC7cWFAONi7cD8v6retXTowRKG7GQcqx19Rvh
bfAQ0aW/tGkQ7k2zkrZapYJRo9J8tAJtSWJxemVmuw6uKQJCMJGZGnP2+reSExm5Br7D1+IDfovw
WToYW49jECwFGm+5481YFPXIaWzIAXPGCLLRuYO/1+DWeLMe0dk6jXqZHA1oa09+jEZe2UGTqTI5
+OYDpm1AAeFENLbB+MgrnCIUnPAqFloonpxWVX44km8d1Mo3L/IwWk9a6MkL78ptW51SAlsa7BLX
vIqc3/WhFApGwmXp9K6Q0yO0ih6Nbxrfq0BWqQeGxirhhl6ZvaVfankIHuWQxrnnYIPYtLF/RB0R
XyM7GJ7rKu1dBYvT5w7HHlFYzamKg3JLBrX3/ToFkFbGZ9FIP3HxVJY6ih9FXjpwRMTECPIAjFz/
jFSMetjXQnuOcGREJAEDoyRx21HDWrlYEmW8PWtEXeTJ9LGAPFnzwAbonh0YZak995JQ1qWkWRvk
y//cv2tu9y2sH9rF3ClkPTxo178ojrCNBoqauPi3486Mv+YQOsbTGBf/nPtPA9Eipa6FQ4k8q9PB
fPdaXa0T1/Kl7OCU7e8qcY5RF0brTolPGbE/jljpP2s4AVfHLwOxRgeoLLvv+ve1uRc7kZzmbog9
xVdtNL7hqfRZLzBrah1bHOIg93b3p/R23aYh4QFosGbIB2YPkAcr20rHJncl3zZPll+qpwZnr/uD
3EZqEwKQ/JVsA76oNYvU5E5rUwQ+iHWAfmyjZsDU08ijrWWm6qpXMRGTkjZeOMa3gYZJlRVxHOhq
JINzwKNlZ74XjlbhZoPR7XmCpZe60MVzFdk/nEo/0R7HvdTSsNX1KHEsxDm33ADW8v3w0+e9u+ZD
K5LGKK4Ld5RxDk4vXvIkgcrqMDrXOrGhqPjZS9uDDtw9Fz9zu6WYhmxQlX0qo4ZG2ZeS2B0B9bE8
tZa0oqz+3S6qs+OHGLopL4GzJNT40U4g30LGjaY9BKrpf3/3wY6cZcX/cHZey3EjaZu+lYk+xyy8
2fjnPwAK5WiKFCmJ0gmCUktAwnt39fuAM7urQilYq52Ijg4Nm0ogkeYzr7EnUVEwRkK6DRzVt50i
uTIvv1sKdFzIf7gCOVxXO0uWoUgbkVyigJOEh1RETE6Sf5rsLHenuKsfrFm/Fgf8ZkxUi2CPc5zb
vNzqU6jVhMeOiez/0t43Qb/qRvMBe/KNwGk+rgKvRty5678hLnEfl0+ZY38oesnj8j7idfiga9Eu
H67ticvTGVzCgjZiaQLkW1d2x7nAeSFR8hOupp9bHACpiMjmYdYzVDWq8mpafDkJIPA4nQmH6MFw
sJ1/3lKtK8E7d6e01/PPSZqG27qy509iUoFcqfjAe6keD/dJowaHVnc+5GzojzgvEg1ZCAzWARgz
18Ee40PW5uIQl9b8mjlG9Pz+WfGbVGUB0HPwEh+hm7QIr/+6DgthAASrSzTOCV72jaUGt+2gmY2n
m8nL6LQPQd5s64ISHz4WZv6xmo3KK8g3rtwBlx+IxJabk4gWTBq1yPPniG0lHNIG9KJcI0uqSYO0
7Rqn2hWlQbdQKa6JtF3WmxmPoGM5KulRrxtTIA4r7FjG7iT6MEHKqyp9o7Xju6zWt609Krf4reA2
IcZ4c2XGl3jmPEQDg0JDFAze0kFZ25ip1qxJdm91p0TIhi/yRt31kyEdA+w/9lk7SI9ROEIZKlvU
0aD0fhH8FIyEME4z0PjNkDnX5HJ+s1rJDwFCAYpiEbzlTb8cRolWj3JG0+aUtaq5J5INjoaBEQhd
uuILYFvH79Pxy/vzcHkAcleAiVkKzwZqWavbt53CoSrE2FMIJyW1lcTyZgW5s/dHuYxhQCq9kUTQ
OaX/uPz8lzeLK0OK67SuTohlNOAHs2ZnK6X8iCeUuNJv/d0LLfwh2LkABPjG50OVbVpNth2UpxE/
ym0ApoWaUD1fuWffOonny2eh/gKv4HBl3tYKVvBBSWdyObiPG7rQ5pTmOG5rt3lmmJ6K/41f4hUr
NUn+mIRO+wER7EPd1ZAOLLLstE5gb9BJ8KU0azzTmF9HoqPtoAbChUavoSeQIlFdmpk/YVvz/U+/
BmuL1ATSMPhP6obnU1SbrTUBogju+6ijVpPA3SvMvNkNNSXc94f6TeJHILIElTLfn2N/9TmaDD1f
IDHVCbrHa0um90HUfeAPSRhuM2E7LqbVMKpkiQa+jSFZZ7fNlcW3DPHrp9IwBCL8MqncIYmN1d/5
67ZjZ9W4wLb31Dyl7WCL0BfOZH/qsWPaDwnmXb3RNKc+0m6LPg2vCZBdMIs11JyWU4aeJvtLXyOx
xCQsUdqDdd8h+Hwz2Gp1EFW4xRUcpTc59vOYnR1puDbNWvJFYP51kHoogC05x4dS6lUvSatoO0Xq
yxjkw74QSue//5nWJw9qpiDiaL0tFQ0u5mVT/bI/nTCEN4J/3EPvVH9Hw2BQd7Hrg2wkxUmrAc1q
Iu9e3h/zwoZhGZRiKnEqQSf/Wg0a5gixwyuPHzJND5+GEPF9eOyoyKS0Pe0R/jV6qtFe0tTWGxsp
v0U/HQNccy4NNzLKa0nB+up7exx1gcstEQoZ1/kcdMAJgOXZ4mGQnG+x2r5kmrFLbXZkXhX9lTW5
vNvZmlze/ZfBVmuSvFlQsrfEg94J+yZAhBu0AGK570/x5StBXlzauQS4BOYXtyv+5+o09uJBbZ3s
2U4D8hC+slePo7lXyCqv7Pb1MU+pA5s8GPRYWRBBrPNhbNcyEeS81RBilG3oycFIWixEJunaVfnb
kZYeDmkqt9f6lC90iRyuG8VDPDa24ebod7np2GuzSwIZe+9P41v/+fxr8V5EviB7l2tlbZ6J2fWY
cczDIFBar9TirWYvHSyBjOAwjrM3B92HMgF5REkcNo7lG+G0l7N5W2bJ3TRPcCwojKckMQQ3LtIq
21ALb1GUOYowuRL4ryOq5RsspHN9AeVxp6+uWqT0rCA2HfGAizamKnpuf5hbNffLHi2KQhbDppiM
wNfL8Vru+btvQrPLQM6RjJZe4PkGyhO7rvOBkUVm6K7SxdoNOrqBG8p6fiW3vtw+y4GFAiynOvL6
1nKe/XJeSbM5GbVAiisSVuYN2DV4kjMMV777b0fBTWAhmxIprlubQZRIbdyH8UMJt5GGQUIoBptw
+/7q+t0mXeAuMpA4ook1W9dE6BCa4iAeAie4T8OgP9XUZY8V/nz3Ai21w//PcAtXF7ULnF1WFzLg
HVxPSvYoVA90SM2fhJmV70j2NzVVR//9wS7vFb4TNXJ6ZfgNEI2dfyfUVtUyHmWOubE33DGOflRy
hVxXFw+7NLMfYrX5/v6Il4tQQ26BiXyrMoN8PR+xn9Uy6vSBVrhugi1OxxpX9qFze60arpyuF9UO
AjQMOnUKHhywC9T6fKwEX8FGz1UD2Ia2VZtgO1IJ3Yx2AyV5aI/S0EobO7K/GcWTGqr7Udyl+kMx
foyyh6YGdqgfFXDMakRJNJ23QhpVr7byj1guBLgdt1s71VCTKq489kWuyWNT46NeuUj1AfJZlv0v
m2cohTk6pJinBKccN860YeMYBfFrFNubpDLKzzGqga7Ztua9Ivf9Ee+WehdbTntl5f/mW5HoQM0l
/TAIBVbfyqjb2owTtLlb0So3S3t+P0oCXisA7isvvbzT+QluLfYBQBU4nEhFVhU/NPyNysEq8JRH
IapNKAduR7nOP7+/+C638vkoqxcqwrI06yCcKGXa4NM1FfcGW9klGo2tICx374/21jVcv9TixQY9
3UIw4S32/uVDKhLiO3bdTKcQI3mpCZ5LWw3wfYRYGOEKcKyGL1Ic3nbKbR4/mMMxrj6I+NMUn4zg
Vh2/h/bJiB/UJMer1euq3ivNB6Byp7R8bZJvTX3Mhr/DNvRmGRGerar+bc/f8OYt2q9V7PiUXdwu
+DKgLj45R8dG06VF+/ulLR/C8VY43wZHcwezhnW9j6XYc5QnzXiU5mdZ9slupeGxddAMi3dG9dPp
D4PyCd38npIkzhv4T/6UHK8wMreP9+aiNfQtDz8PUuLm8Xd66kkEjaV5tcSPPP+ZwZK3A50w4zg1
R0X9XDr3dgcKSt3kyAlLYLit9IDpifv+/F/kNgTLIMcWJWNq85QQVvsfQQQxRuRSIAg72pSdo3xC
hd/43mL2fFOpUYg6fKYcoEzotwXQPhftXeuanctbmLxaBaQVC2KQyB2B72WX/bIKsmS0IXQFw6nF
zXMW8jEu95PRvuIfQbEoSn/QCEw3c2p8V+zYk5XXeKLal7sdYJwKPz3t2Iv5Nm1e7PHvWfnhKPvU
htMh3Xf6qwS6opjLu6S4wSU2LqzPeqE+GtmrNdJBRh3Do3R35VS4DGCACZOb0vDgyr2g+xpyFFmD
mWonVcDB1qJnieqpJyDqbPXcyG+Q7Hc1pzKuDHvR0tXeWnVgQhdPOIAOq5BcqXJkznBuPnU6Hym2
mmo3zghgpkbQ7vQYVB76w73yIrRg12Z5+pR0mnEnirR8SIpev2u7LvBM4LF/fGFTmsEzEM1RcM0X
4MgiwVg5jUP51CBKWyBgvdX73Mboo3CrBYz2/qK+PChxeOEsofSnOQsK9Hw1yXYWypMoGA3Z2+1U
djkk2PEaIOKiQcpkc0tz9C8ymoger7aOBUVXVUoVansmHQJO5PYAnNlN06c+y1iDfUQ7zfBCBXfc
OAShOSvf4iD/bhal5uZ184Te6K5OUpyf4d1rs1VfiVwuj/KFXcetTt2CxGmdDYqYH7cTEgdlaQzI
fGnSs+FIwgtwM3qizaL9fH/eL+9C/kKmHjlT0MhAu8/nHWedyqQ8Lp/w+A03mLU22z4sRl8zr8XO
v9lfMPW5qAyaiQvF5XykOdPnSAqBLlhInm1C/LgPUH87N4jm2zDaUVgLvg9G9/H997usgvDFiTlA
EgG4BgS2TPgvx5SWFeCLonQ+DTDEP2UAFW9ofxXo7SvTKaeofYryasDxhhxfl6TvRYvveo0bH3bj
IXAK8rxdDyv1YMKCd+W07jGMGpKv7z/mZcCKx/VCVqAWsmD7V3GCwNwjnhoT/Q4tKCB3NcpjXjXm
fanPwhuEEfta313rgP7m21MEAYUM9ppsZo0WyJFzq4NB4YuQMc+jYlPxxg4COEB/ZZVd4ATZd7DN
QUFCvyF9Wos5TtIEVMt2wK2osblRetl8SOv5Y1omWJU3Tqv/mBp0upwSB238ME1cMr+UjjHudLQV
v9Rj8qyFGIL3rab9cYQGN8Ukl+PxqFasaWRqmtVRM5b1ifZGiD6SIbnlWGZXjrffLcOl2/d2tyzf
ebUM06oEPGNU9Uk0M8iiNJpubET8XAX64F2rSfo2HitfVluxJRAxN8IakAPP6xN6EZoPMCvfFp38
BerZ7KWLAcuUjOO1h1yumvMrHRUscnc6hswEdbnzvWK3HThssytObfciEP06qkFdH3WcoV/yHNhM
HjoQIYPJuJ3x4nloMV/x5ayMXjp5OA5ZfiUP/s3VuBg6kb4hv7G4ta0OJ6tVkQs36vIUQU37qBtD
eT/b8Us2CudFamLrqZ/A7kvCvpXqKD3ZZmS+qmiG4j44fI5FTd+kktM/v6oWUR9gifRMyM/XV1XX
4n3TNXRV0zAqn0VTRNs+T2b//RPh8kKkNcL1CyYd7Qcwn+ffogPH3VZA7U+WnUW33SxQ/jUn+8rq
X5bd+otjAAtYgAoA8iGrcydNQTrIVVFBxicfglBZ+ZVtzBtTigDaj/EfNkm0BYxGsAhqnAMZMOv5
Sw2GXc5jqRYnrMXaG7mTCQAH60ov8fJY45yh0UvcsjixrLea2sohmbdZItQRhpDLm8diVNLvDiqM
738i5Tf7hbLT0sbiyl6kz85fR1VwcE8lpzlxkSHk0SnBXrXinRk3065AF+Lvslb3om2nr/04CQ+o
a+d1qpagFq09v7mjv/9AF5hZ5nc5YyEKM89wGVbhTdmCw4gxlj010bDvdMO14xKpLiyGAwjNWSJ7
RTZoTxEbeVM4si+3g7OZ5a77jOviwv7UnYKGfTG4ToR2jYMC7y2/a7tJ1vZ+PCCKy91o9F/tLO5c
5CWn57515ENTiNqT07ae3UgTQOjSTPv2/rst4cHZSqWbQ3hCyEa+QZ94dRaU3Tij+DnJJ7kBwqJH
s8gXA+djp6AVkmW2OPQgMp8LpRQHIUvztbPo4lvTIkUyjWa5vpDf1kU5O41qZ45T5ZSOWfIc2M6+
jOdxH6TaFrQliPe+CXZIfn3NyzjxjKI3NxaWDuo8ttBmhvxKI/BikfM4C2uJVjt2BBdONqFitjSX
MuVEAz89pmoY3U5QAF+rLLiWb16cRMtQ9Bwh3rG+kMA5X+VBF7WT4RQK1YVifpAMq/FGlT75+9/3
IjxkFBuPVmoysCVgk5yPAr0gjZC4l08LQdhL1Tbba4UyoDk2jSe2Vv1UGUbvV4iuX7n2LngCNIIo
6pLBUleDKrAuXQMYr3rbaZsTls64ymVJ8yLhFLIZs0G9qVpl2luR8TmXASPGRQh+Eq+/09RF9tNk
YShLQ7nHPiQMnlIEx/dlj9dvUVdfwa0/kKXLLtKV7XFyxuwkRQ33OGWZn3q6cE4QSVT3JdJZW23E
k3UopW0JSmKT5ob0hbaJup0wbL2ylC9iTV6XKiyEVf6hWbIKxNNCOH1tSHQeqxppVOpXG2vG7DOe
FMwCNKdD28pKrhWNlqP9fP8y6tKiAU6IM9CFlaY120nW682paeodyA6r+WRQAZTKHpi03xFbV3ri
qcUuq5/RxnGH4dhCyJDylzAGH549hk2zWY7ZUtepdT4GA6IRarlooO2lGCsr57Uc1G3Sxpu0uG8j
CReELRLOUUf3Q8n2ZaDhY4nYjmg9W0/8UGX6I7QP7+Cdh4nhSW2xifphG1vxFjbe3koHHy7uBkW8
DIhCVCP7mUf7Uc/9Jk43S6CYIoyY8muB4SfjvtVDQJ9AVsAY275m1NvcNj2Lf4eDjAW0vdVTsQmk
AwjuXWopXhJ+k3maUd91qrprgmmXUSNBRKruo5iLEXr8+3vsMv2lwEF/zCKvXOrG65Z0bjYyvapa
PgXd7JbSjPkuHoPotzm3kjaFp4nZ2o3EYhvVTGv4L82MCGVSHSfT+ilpVXFIjdzaBLQoPMyqQ1+C
dbBpalu7I327Jix8oXsBohzpL0pdrBmO/rXZhpPYgSKlKiUmoy32eSmqW5RaFYqGg3Sjz6FyH8mp
cCNg3cpg675ct4HfpJpyg+/1FyAOp9yiRb4IylTenMTDNtCc/EHL5j9VB9X439Lip8xL14E+5Pnp
Zc56qzUTeKmSasFmysZwO6lW9fj+97s8iYmZCMtp1hB40ro+H8UpZaOHHNhB97OxEyuGbGPKqLS9
P8plWMPLkI5ShWCzUmxcvUzd5VEga033gBWSdaQT9kXFD8GtM/XHKMPp0/QM28d+R13OS+oGERsr
nnHuDhNxw/wqV2LUy8YBySkIAVrKpE/ws1dRTZHVRh1KSflQO7nmaUUynOwc5e5chMZWVNErBsW9
PwDy8/KC0EtCftkTSfv0/rxczv4C42A+ELqGgr6eFkOEY4z3S/4wO9aro+POXIZyceUavBhEBw6P
AwZSTvSYL5okudOEGH7E0mlGePMWTiLVv2YsrpzGF8HUMgrShix+SEokAOcLKRYsU02ZpJOkF7Pf
pn3pd2bR750SHIRtR/G2E4N5kCbb2oERlK5E6BcoJkCRoJ85hJaaB3zz1ULW1DnXYmMw7o1BIMiO
O6urjDjWVEUUbsg8dVha1AldR1DBtycU1ET29+T0miuS9EFrkCtr1GTyEMX5HPc9QKJQ6nFXrC31
YXRia2/Tdr5Jmn5wJ+ze/fcXwsUFSvYHrwtxL3xnFi3g89krxixr29ZITklWKRuqTzmcqpiC0dDu
akUcTNHJ1/bkxfWJ6Ax39aInyyfjy52PWetjzTTS4slwUvJaLE0ehhj5EGss9O+W0MRhLKhNK/Ns
3OGJgc1lYJaHZhb2bkLi0Xt/Bi6iT2qTbAIehqiQ/vGqmuGgsx+UYi7hW9g4rhhC+1whKvxTmiT9
yu6/3BA0zlRcdGnUgZdc77poNPQgkYArVFKebK1+gSshpXhllIvok1ljUcJEWb4qbZXz6e3gOEzU
CuJTYHX5No6wQU2QMNsidR5+qrJBfE6KINrWtL2ujHx5uiEKhm8ozltwHZcs8nzoZBwCvTPb8tQN
rbEZI7m7w4UhxoMw3hb6mGxDuJ1unUbFwcLnoEew0Ytzvf/2/ie9PBIWgSMuXAA0FOHXaLHAGnR6
NU12MgxwIsiKtLvWsDwlnobHMp4mpNBp8BT6gMxy0KhXZuFyS5FUIZMPgPJN6GMVkw4qThGzPGQn
6DWRm0Oa2umd0W/YgR/iPrH9XImv+apd1uQAP3D+2DJZDTWWdUUaSdQZoS9bvefi0n0C1NIn0iuz
TZvo4ZdQkrN9JM+Q/AtkT13KPpFbjB2S7KGZ3OVlonpFO5c0HzX5q1F2bPqkTLQbLZWdP91vC7sa
WQwY1jRcgZafr5F4znu7HEf5XpfUj3TJeypOOvo9QX/l+rn4DuAzSIKAt1Cmhde97MZfquVSBl6i
LBholk5Wln2xsJ7MC+Qn6jr5FGTBtV7y8vedZQXLeHQelgLUosC/Wvxzrec1rX75Hvpp60bWKDwz
TNMrb3VxXC2jIBtNrkP5merr+VvlSRogGDfI95KUoYWNP9xB5cR2KbPPVypcl8ETY+nQWd74bBwk
q6OxHIWSZXMj30em+qQtwFoMXhJPBxH1Q+/Gftc38l1Qqk/CbFwVrH3lJnXo7MKMbmk+2n+/v63f
lKrXM6yDcyCkoLlA6Hj+7lpn12J0KvneDstpk5tR4CMHEh+VQuvcVA6cXSxHyX4O5PhnaeKO6cJL
jr466qyh3t5mjo+pVrOrQ6t1cR7PtwGtip1pp9Uetcm/RzON9sAnpZ2cGD+CJCk3Va1OHFOSdmMM
SXYv5iJ6rcxgeqnRb9+nhWrcdEI3T1XeKh7nORasel/dcpE5z0reXXXYWc7u8xmgiQk4h3gDFhv2
8eczYFlFHHdqCcNQ6cyNOUAfH3rlMYlVzykGY8OY5qYZarT7NDv0qlqqrgQMl71yygr4NRF1gQxa
yq3njxCYVqyGOXwQNZeOmiHddlrY+FVtjTcZen3HJkpfh7mPb3IZHUFMJku4B7GG30aSids0ZUK1
cFZ2uNP2P8021TdBU/vamELBj8twXxPk7GKubL8i+vEHZZRvGzsrj5XQWk+WkN/35glW5Txp5l0e
CN21i0y6VTSlwnMx56y30G0S+cP7q+83RyziINTJF00fhNvX50k1SmXcVQksm0mTtjpq9IGpNYht
CKXiuBRtd5tJTr2pk3mfDvNTW6WbVMP+Vu4b45DF9GAJAtvgif6ns6GocersQbtyul4eejwkPBDS
KmIMLoLzr2OH4Khqu5HAiuvVsZkiZBNT2EuxDUZF1PHoNr0mX7nxLk8+KrU0nSh5OVx8a/W9GDui
cuFknKownJ/QDavv5Ci+1uJb1vbZ2l8ISBqYzEUTBBG01b2KhnPFSyCiILP+1Ukf/GIcEr8d4gpA
6VUfgsvTj6ICIl2EUdT3gTQsb/3L/WGbnLRGOimnOCnR+C4bk5pINzYvxaBLfhXUuBNo4n5qFPUQ
a5HhJQXa8ao0Nhs1TscnYG/XQruLr7s8EoJexBYcbDRUzh8pb9ABsSbUdJCge+GfzEuzMvueFcBU
Ql0WH6fgmhj7xbd9GxJEOwI+5DlvGrq/zAIm0aM5FYFymoQRei3Sp5t4LIY/LQGjhETPchF6pUlE
Ufz8xWQZ6eqEhuhJr5Vwa8+p/dIh377PpEJ7en8fXwSHRGYMQyeKCYQtttohcTnESA8jpSfXSXcv
kpvOqTEDdBwp9RAY0mSPFruvovh+hCh8ZfDLNiBGX28CklSDaLesMRFzgqeZMNvsNCCBt0N+Mdgn
hlVTkFAUyJtYXMn+UMnPsh2Vft+kCk4FRe9nFMXdcjACLwzN6cqRfhm2Lw8F7Jh5WWiFa966nfQS
F3uUnYSmNweK2vKmKApnl4S14SY0jQ69rH6IjNFL5BjlJpHsAzW9Vla9xILxGFRHFokb0ggSifNF
oAGpxORnSE95pdxNsgjv0NvUfKJsgExKVWxSOB0bp5OTzZhj8J0m+ZXg6nJ/EVWQOpA8UE24sMrI
5jDhaunhiXf6k65L4aGNUc6SorLdoOflp1p1bUv/5q3BaQGQhqMjY5SjLwHfLxssRbKzbbIiPU1l
XiPFWjpf60jCka5NKF0Otgy8g8pBTMWMRdpUfjM6FAne3xSXu/z8IVZxRUaNKKnrLj1JiZC2lSnF
flrE4cc/HgWCPz0eGrQQ8dfwsKx1FCnJ4uikDhEYO1mRNkMOien9Ud4YqecXBWUYWoZQtxECpOZ6
PqNikvWqnfLoFDrDhsscq61PqSY2cJW2o/HiqA+xcWy1T/qQe1asu4BoXSftNpOE3XB3bwUTmswC
r0LZbcWrOif3Wn409B9dqGMa/6RGH4MRZ4kE6GU3eHYD1KRK90TmWzsfPkKEurXD/lNZfy3wSfPr
8huKx3/+vSABcgeCbeAiWDOTIf10YSfU8ISvyo2dSSp+Ec3ViGfJWNYTaQMiRE5wIQms4210Zkci
lCo6JYjX70tjsrwAlt5+coptJFmhj01H7Q127HgWWLp9nqqKC+6iufJFf7M6F9YX+GawsyRzq9uh
QdjD6dAYOQ19rNHcwHBQXiqk76+by80Pt4x1s5wASNauT8Gyc/pQWHl4yuf6eZBn56lqrPZZ4qDC
CUVYpDgs4A9/PCjhNCgV4nrAW+uAPmoAUUU28kKz3KSHGbOIG4DleLAE4zZNpH5DJHrN7fTyRUmJ
mUhSVSy1Ibif749GHyO6wm2Osgr4QMOMjU+yPbcbOx+VDcsovBFVlu7ef9E3K47zxcSogJMAmoCY
Q6nifFQno49WTXV+ap3TXASeEuFxaKSojmVuAcNgHrYdPO38eQSDKw/PqUQ2p/vBcCiDfUmtykzu
2+6AeItr2Y+9+KpXjmdO0z6Z9oqGQw30L7hZWbHVhsiNtSclu9Oie8uhDBwazaM5K9tJBrPepOg8
Nq7gWnVEtg3abNcgl9kr7aZFMtNqktcM4LM/pWBm7RrAYtTiGDTUw/79KVkypV9nhJIEFTocZ60F
eQNA8nxGrJm9LQ9i+JBzOewrGW+0CkPIvVTIGr05dBRaq7f8rNOvHZFvUdvZ0OjdAkYiaF88HSgl
nA9tO1k0cymlHxDLVN0WEdqnLjUearUND3i40EILmevAzgJfi9neZjfo+7gFSZ6ZE5JZfabizGuK
YwFowMuTzNlWHJkWBq5Pc4b11hh8en+yLvp9yEuQ+duL9CCr6MLucRzDJNJrU3ok9d4jpFIeC+BS
pzJKG18qjXovdc0mNeRyIw0EMNMo236gS8pDbAtnP7a4HHeU1M1JxXK8V7Snye7rTVuEyUOmxuqV
5X4R6C2IHUj5GJRwgtL8WG2yQnKqzupr7TFQQhIFVW+2EAmKFxDmX6WgQ4kMIQNPVoPiLpxtw61M
p/NQIIZvPYe1a5pB6eEgHv/hFQxsj87eksYuDA4qxecfPilmqXCKUX0MijDyY1NqNl0YBVcqR+sD
+20UKDJYnMHDp0t7PspYplE+zIudxiTKLRZ8bLuqag/vL4k3JZZfVzFFNpqIQLu1t8xhfS/0mZIq
bSoZj7HiVFuz1ievRO0VPrT8ijrAcUi0xE/s9NlcdDqmpvPzPi79aUT417Hb2i+yMdk7uaMcEVz5
XOPk43bRUxSJCLlk+2NsyOOm1/LiSJ3d5HQgA0JdpfLUUIn8XLeqWyfIjH0UlbmnzFKypThreLqc
Wah3tii/4VXt5ZWuP9uJmXp6YlV+LNvplZvrYjszEcwCHQUOV+LQt8X4SwwpymF2WqwCH4l1fGOL
5rs3ef1B+JT5b0avuIs2UPxO5df2h3gKrlxhy5JZfYUFXQ9wZylHkiWef2zElls1qlv1EcDnHhan
XlsbU98ppAvvf+8Lstjba4K6QJQKIjpI7/ORsF+0M3a/+lje2jtzl9yP2/KgbGFau6GvuPI287Rd
+an3rUdjZx3lTb4LN5Erbd9/jvX9uX4M9fwxRrPrRC9X6iNKwa6BHFxqfNXKXa2aoEqvrPH1TiJW
BteyxF5EJsiJrF5Z15ZqSoTi2qjkxp1lh5+a3HGuZN+/HwTsNGU9Lua19i0BVVUHaQZ4WuCoWIhY
+KBYxZVXWS74s3WCNgkQCHr9i3wd18/5tBlDhJzrXOYnswtxcIZrjSR0ES7M/GCDYMZXWgPZQwVm
zpOS+driuXzHBUv472oOZe01Y4/i8AQPldErOTFhT07FkmFdM69cjQLYa0EZ4MG7tNcp4Wnn75il
VH4yhCdOVHCzzp2B+e5TEurH91fgmzTGL3P573GogaMDQi2MPX8+jlUjjwG2L0OgEfxR2trdbijK
RzU3/pZnQ0GZ0hSTG00IRsGlCzbTYPZ3RilKH0Mlc49eYbOplGhw5V4RHJHtBhlBAJ2DFm11Od2R
/G2zWGxkPJY9J7SeFSu5i+XE2ThVu500Su2FIxlXsppVQPTvt6I3RB9rAWevJRQmmONBm/NWlRM+
Tjol35pvZUAGdVHzEa4eolVZKrL9Zxv6bVydLhGnOFEVLdrz2XTscOwqp85OISW8j0455Megy36Y
aRa4gzTSLxPdlc3wm4UCKgWUMkU1XneNWkh0LpOhEumptfRoH0yz7aUa9Ki3dfI/vo//M/xRPPx7
RTT//V/8+XtRTjRwo3b1x/8+lT/yp7b+8aO9ey3/a/nV//Of/vf5H/nN//zNm9f29ewPfg5/dHrs
ftTThx8N5kJvY/IMy3/5//rDf/x4+1uep/LHv/76XnR5u/xt6I7lf/3nR4e///UXKgG/bIbl7//P
D+9fM37vrqiL79+Li9/48dq0//pLUv75hscGyoD+IlSvpQs3/Pj3j6x/srSIFzhTqY0DPvjrH3lR
t9G//tKMf0KTYzchMPamZPbXP5qiW36iyv/kE9FFRgmRDwV066///epn0/9/P8c/8i57KETeNv/6
69+2dL9sXLR0EK9dPOZhiJHMrsWh7Bn5+XwKX+tOh72TTYmaQYyJp8TL8q6qDqHIYx3D4TbDg7Id
yaUMtxxNp5FUF74A2km7VKi5KXu0XfJuehhGIsrgNqFfRD4k11pXuQQg9c9sROF+dLs8tNvneNAk
zCbLAkOG4ICV3Aj6OcPZr8MwpUKd6nOoJkWq0YxRjAiPQnhNI7FLXEjYbdobNesxLHymIlbovRs5
kdzmd44+qm2/7WYj7Z7qKO7ShynsOuOF1lGq+vReteLBtBYDRpJf2XkVmZPF6B9HFnCXHOMI38nG
BXhlhRRPBLQ5+RiqDRCBsW/lyh8nvf6J4Awoy05X+/rJ0Gqn/OB0g9yeEPZJv9ANkqyDNahNjVhE
LxcbcIrha4y7deUFg1qmbmbmseVaoT1yWc9BnfD/42SjtxJuDEaT0zSS0slyjc7O+20OJK44WX0B
JS7pSyS9HX1KpH2L9Uv6WMTgHfG/qeiyEfIY5U4YlbFvFoiJ11J1Kl0QvyZQRHL3CGinkbw0djLd
aYEih97Q1iONyaDpvuthl+T3ZTDKyo0imvBZajSTK8nWgu90P5t4h6FxOXwEQiucAI9nKFWJL8jT
xWsmk78ftaxO7R9VOUXxizPqc40mM3YcN3SbNNPvGsJ8P+qtXjtmU6U/9kNagtq06/FbhoJ+6Lc5
kinkybr8AcKtFfm6gnQlgoqtGvhizq3EK5f2sotGcjR6olLqAHUd2/hq5CIny2tCJMPHsH9u2WoJ
10Vvx0v/13rgsB5Rr9DNZvInOxm1DT9KaVEUhfqzV23kwBI65U9CKwRSyVZuyF4SyfWptgYbDGBi
OBUOqk03OyBVUxqbwzczTwniAwS+uNeqqkD3R0z2VpEFApuY2061m8hCbfymqdL5Dq8HqcY2jS0N
bEpSDD8SuZPcx51SJtuentjHspPLu8jKgviYGeU4IyqCrtH/ou7cluTUtS79Kv0Azd+cBOgWyEzq
XGWX7bJvCB+FkDgKCYmn/0euXnvZzu2s7H/f9ZUjHGGTnITmnGN84yFV6KuVLOu5QuptEnySmZ4Q
OuQH2w/fjFl08BUm4LkPVmkCGgGUMKVbfPkGu5sgu1pXjxC47ELcb5/Fjh2SmM97DkgPKXkzyDcy
XdMtNzWojjmDsWfYg8W1bblNUjgb3CJq0JapBXOZqGWeDwPZsqnoyZh6B1kf9cRgV7q+1PUYfOSz
D9WxB/dAvBUhqafoClyEtCtJKAxuYUhrzKO01m2981eDhB3ZyobmuEETv1oR6Dfv43lb300xIAoH
rw3FEygCI6gLG0q2AigDa3KIeiAxaFLYysqutitAMZ30bmUIFRc0dpOd80mAXFlQF0YSLUCu08La
cbP5hGzjZyy97G3c69TmdaaPoek1stKfhRz89cA1WeU993zdlKwWHURRa62RlYmutNq3XkOal1lt
GLANtnV45VBoZeVmuwDxCGRdH+2QxE/tsvgWSusQiHtwV6H/qy0ir/o++xwAzzZexWsXo3NRd5Mo
W6imIaucEaC4Yzy0gIX12Bzkq+65yNsxEBvi9RQChStu0WLdIzY1kPsQI10A8WF/88Ny67Jw/BR2
Q3+DeXkcPYbjqoa9ClxH8tguPc0xMuaft5mQp84gwDhH0LSGCHEbV4Qnt2z6kYLiXBms+OOHTq+o
KTM4QLID9nYkuI1kG09QojauPWgd0hdX18NzzBSuVruC4n8LJdC27ZLUmBSNbN9r9xMiduddwJCW
VXDTMgRU0kS75n41YxzetdLD+DBXYxK+12Oafs5A09QflJeSZR/h0oxlbRsh3pLaAj0we34EvFfC
A3IV28SaPWHEG+57O/hvBfwCiJ/o26S9buLF95F9lYZfgAADFZqKFVENwSwQ9Od3DUCRPkDIQzlH
omvK2KVeiCVq2xBurxfnihmD8eh7nw3NMORdI6mnisY6iqgCwmg2wq3aiMk9YqqsW3ShOwSciCLZ
eK3xlm4utSG0KfWgw3xutGeuM5my5iYWG4cqfRPAtd2StvNmsDoZIqILCjcghmtOzhjBD1JEzYcm
sWsKXpbi29dEDP47lc0ODnFHTFvbgnpdjeXFpOGUPsxMu7hCHHjn9qmYFoRgtojAqFrXK1biKyj6
ojVtpx8NpDzuwHuHb2UZz0ajHSmDEMpq7FJa4wp4qMI3XZJpYJHCdRM7ay1mgcyzBFRR1QT2Chk6
IB+4NNbsMGh82wp4uMKnOIOz0sLPFE3symceRBUkaEKBBJ5WkVv0DBp92BjLxAvc9UcIfctaDhaa
pAOKwbyB7UONBQVFHH0B5jnk5Aj4w9LdUI9WQh5DvGz5nG0dtDyA6S9LD7srj7M+V4j169+3srUg
RHQb3IpxDsiZGK9kG8D+shtrjDbtjiKz0t31tk6Bb2+aztzESqvsWnmoSGCI7Thu3AY/Alo3aWe1
BVSJ+KousEBABA938bFVO/jBqAVSLnzdoxSIAgsQhdU9knYd5u0OXwwt/e0Kjy7D2hQ6mjZ3sG15
yadpIU7dmcAHF3RFgCckSpHH6/nDGEYjuV3QIA/vQj17yU3jtYt4zBbUAKhy1jSVeTIPm3kck95z
z8eBv/m4DMLfRO7N07YU2CM5fuVCNqX4uCENYX5D6jSBNgXNzOHT1MUzv5Fq9fodrJ+y/lgDEjPt
uiZDQQXqzx0uXLqVWxr3X0ZkFk5xsU22NZ9WoiTNIV1n7oaOIomvOXYG4tk1c2M+C7N0X6A4qlFb
grZnbm2C1/gKqqeV73qaxOujAAKTFHACpUkl9NA3NwiHjrvr2svWvkpFv4HN5iucKVQDbP5gu5a8
nTvdf4S0MwjfgbnRyqLP3Bwfxs0feQVbiTPFanszYUkJpV+GZp31VZCt3HuWEl/pNysFbsSDOW/i
c5XFiJnMzYK8TxQQ0/qm8bHo7/7nBc4d/zoPavix/F7N/F4V/X9XBh3nI//nX6XGv1VB+89SyM/9
t/91pY5/qF/LoeO//LsaIul/of0KrcxfXyCUmyh5/q6GkuC/jr06iC4g8UNg5rHf/nc15BFUUX+1
2Y4i5WP3CUXU3/WQR0KUSkf9JoxP2NbG0MP/61f+PxREJ6IqD3XYkekMN97vJffMtaxNJ2QlLHmw
DRgcPTS7OZJQ7xzz00fqK30H7kX/No2kfeFQoxYDx4yoGwM0N2uk02LXTg/QtPKd8evgvQD1v/zl
mv79a38t105mDj9/3UlDACsBdtHYIyBYpeluwtiNt0iPn4oWmva7sEcuIEiyZDexFI444+TbJdre
Ga8J9tj2TRKZoMQUOB9WIpMy3Nchn8poUMEhHTK7k1BgvLnwS38XBv78pSf9QX/QSbNQISpdB1kR
gY+aS8h+8yEVzVdfxs1NEtthZ7ZGYD+JnNxymdRwoX94omH4efST1m+UIf4YOYOiQjeUIBp+hAkO
RpZdNhFwuBr4HtUwygI0TJjbgtXcJFPNL3SFf28a/XPs00p66CO+oZsDuSd8wpBnJYY/oT+krjyi
MNVcqf8GVgJH8yVNL9mKju21n1X8z2OejM0MHfzQQxZnNQrd7ddjGOkA+87dUPvfLtzQc6d10iUF
BNXrMAsVlQmwgdnGqdlZ0Q/PXcLXCiEvGNrEwqAn5/wiHbu+6jYDzBkI5EIeIWSeRRhXb++oUF/6
KYn3A4dTO/CC+sJNPyE6/rwIJyMkD8VGr5K1rULR2qJXvN0l2YBMRxBBqmjz++uVSHHNKO0Q3Z40
z2j0tTsWTHQH7APDy8tU7maZHsBcaK79NQjvwdG0NxGK2StfYQ4mJkzb0cBYLjAPz923k3YpwJN8
kRnpIQ22HaQ0BIZYfGcP/Zi+ff2+nYhPfl4VrLS/yng0th5HDPpQSePL6wab4xyQQK8icrQ3ppts
Hs58OHiKDiW83/OVnqcOSacBPKNWB0+QNrsdPu/kYRBTl3uNER+WnsUVA4yvSlu3FCYM+gLTwekQ
EelhnziA39IETREoHeyEdAWKOLvr6joEXWQD5sno6cqOAH+PgGCXswrsTcxQVCgxjJj74VMBhdxd
iNbOfmVzdAGjee5qn6ztrUMUDnAGmNJCNlIMI09Ll2xz7o8uvdC5PbfynOroIDcGLBiDvEoilwnV
9eRjUNd0xdLr+5F1H9Z6/hgvTV+uUYqwwS5yF270CXr3540+WXFHDG/TeI6HSoB0Y3PoxeOkWDFr
fe+zxnzvTJb2YBVIDAyx8xdxoYEtOIALA3Mq+ETEr7YlWIb/2+n9rdH726fq+En605J0sgSPyAUb
toEcLaVddIv6wUhg3XhXOUdShATH133G5G6C8C8P9bDC5ipEIdVkKxN3l9ItT6SE/7oqyO37/fE3
PeSdnR8MFUPQRNWHqHKQQToXM6vfoZcTlbzvpp3zFy9v1inbbTPNDlm26Qtfg+Pi8++XAbLO349/
7N96pvVkla0ohgPfy0o2yAki9EyWWZiw3evv+Z+fbQhZfj9ODdHAsoF6XZnWQjfikgQfezqVfjA9
v36E36eMP6/kyfKKvBgKOD4VyPBAnFkdBqRshUdxBwN9NUWwarahCz68fjDs4c9cuNOl0ba6R8+8
r5C74b4hM69n+ZSm7hpEdY/uFbG9ApM3kWmuZylvJPOztlx0bY+BoVTCgb4kdieScYbJUmFKlKy4
OtC5J4U0mbhDFnoicniv/K8kXOoj1SHQJVqY7UeBkfzHxjdoKjXLsCc68WeY0xvR5IRgMc3XJe3B
RuwbKg5JzdNHH92jthhoHUwFRqZQ6KGuvlPauPuolqHebVLTK+lUhv0HD7wNqfMIackxxxptmWCL
dkj6cENiYhTpRy8cQZJf0z59YCRDthiUQ+0Np1oGhU26HlBkFXof0IUWP2gGQ9FuoSmSod1k2UeC
fcUNYlZtdm9gFN6RxMZR0ZKOUaROzSHNQWhtk4I26ZTsoBBgACMMbDmEzZA8R7odOM5s2H54det9
XVtO0RXzQACYXB89IWHjOOuiHmLpgCJ+dgr0ll2A1BdkzGvX1yWDBidGc1TPL4TWqwfMCU4PlTnd
Zni/opncuo0VkXfMAg2HptIR4Br+BiRYfzT2YEQ4paYIQt1+bv3IPkeg8z7AZzpeTb1cQAYLoYdc
IIFPc2miMcuNHBuXA3C08ko5xb2yD+kMPxU35LCJPnhJ0NUFsXIUmSjWIBEPCZCn3nWzEPV9SIj8
sbYjvZmnFEa0bVRoviEwbYdJv1GFx+cF/UaUtQYhP7oTRTDb7LnLNtzlQKzyTd+B3JSTER36HCba
5MXbOHJmZhWLNZ8iKsY8NUH3ssL8Uedu43GAdoLo0ZQPmddVFLq3l9YlpkLY/fyu7dv2cyCS5GsX
e63KNRscUkEWP/lKidm8PSoXi8GoCS17SnjUT0gT8IamEG2GDWcowuFN3HXdexYOPRCfMhR+JSY9
QbgTLP6+SRr0zfrW0CuYPj295+uM53EW0wtPR/+tIg49NiQziznnIzd1mWQrLszRNvkULz22DMjn
Bc8t4yp8i3kR2tJ8CWOag4Qty3UkSdnRJkCXgtIbMg+6bKOt3gVBvS55BkV5mbUonvIasbsfqSNo
5zZ0g8MX7fnl7TSSvodBCmHve1+PC3SccXOI7XFyEjd0eWIBHusCxBw863JhP0jTj0sOcpU9QgVb
spsHwUie6m2qPBp0UNZNY/uwLkHydmmsfpnR81t2XjLgMcSTw0piI3ysoTRtnxRENjJXQCl/GfCq
TcCLQjpWI7wZbAaVfIWCFno8BAOT7xN8PghymDQA0pi8mHetp9DLgryNflkQ790UREX994HF7Ts+
KAkDte8iXcrYHqcQUeyCfAp0/3nymb7XMNV9cFbrfejN+jmZEWCTK7QEr5YMba8del51UNRNeJ+p
bMdgbMHYDIKPH5aREfJCSLUQWDZeM+ns8xJ00GrZtps+p3iaRN50/jxV4dC1e7Gi/wF+RxZ9NLCN
QC/EBoDF/OZqWuo5KJY2mMYqs0Bx+sy1R+aGTMOi1sH2RdB5XCqnWrftQtZ6t7XaVpVjTeje1BMC
TDB/Gz/C1++6a3+s/Tuuo+1qAt0mzaMxHd7HwHpg9oeIhttg2sSyE/OE4Y+3znjMa34fTHh7cSOn
ikyrTfKVDBzpbmJr80CiJeXg4MM6sTgEO7h46fLZUvqdgH1e7zq5+l87BgwcGEucAIFKrf4yYcfa
77MRa2c+pgHrwPH05B2kwsuWy2RO1hwce5AX+rQ51COGkhitj/FHny7dZyNXLLZSheBXUnSPRkRZ
CjzPyoBliCUcSyYGUHRu0AZuyC3GXXgNX/8Cnvmgn2qcFwTypHaOjqVBG+4nhlSRmghTijW4ZHw/
lgB/2JtkJ3uG0dENUGs2oBZAtzMCZa1UAhGOr5/AmZ3PqaIvq9dm6zCZqaaJzAWQG8/D3NEbJVeX
r4imuXCdjhu5P53EyT6hN2sGW0bQIwl73ADb8leA1r07GDE32N6Q2IKA7xk6UYIbb+pLTJK/Uq3+
dNiTsqq3nQ0AGhqqrvan90hdxgnBnYDl2pPxBpBsAo914IPtimBQxg3M5fUQ5SnGSHNRT564XSTw
znldc/ED84Xh/RBjd5CrxMwQGA9GoPP01y4D7e8GvQQkINxEZBoObuzWxxEm4hc4eWsB/S8CUsMQ
HYayhmajzqMaLyGsogofrNRDYmwRol/6FIjxOFuPMR4u7AKAH2YU4n3vOvSKYsRgXKJ5nXtwo993
otMKvqMeZ2z8F6f2pI+QilYnDqzhqC5ff7TOPbjHPeMvskKrO9VN3TBUiXDzYV1cVGEO7arX//cT
Wd8/O93spJJCxOtAtzTsKwv7yy7ohX+IjwGTGtEP0EoO6q0kct1vYQwj70rjwtZRcq1n7LnpwJu9
CEhdZgQu2zYekGeC3ds+hoT+/WjS4OABu1VaqXjVEhBfsPZgd7gKIL3jTN37M4wfr5/HmRfwlDQ5
W54iEA26bcxEjl6d7tD1eBUaj3+zEYQFrx/lzO0+9c6wdOMem0ZRcRPFt0xZU84ddt9rgj3m64c4
W8Sd3O++3xJPwolbRWSDchTsEgRuROjNuiFIyxSfn8KS1j32PZ3xURzo1ZptCOdlYf39wk84Pr1/
eN9P0XTp6C0UHnoJNfcyQPnv3AFWvOYxEAt/mhiM9RoNx3c9jM4ovQGPbqeOPG2TmAqn8GiO0DEe
Xv8t5wqxk8oaalNeE7uIysOuOc+kD42OT9Z8kINXBN0xhpI68x/1TIBE//1VQ7cmFe2CbwQimLHC
JSxDNN1wjPOthzevn8+523sKBrHtamq+bLJq9dreQieI8W3r8bINAWHgmwt2ig3H7QxVVxPqUKgN
JnsbjCbcvf4LznxDTi0gIM8BSJdNvCKu9R9aE9d3dh3bF2/yIHxYO1Uiz4Xh1vdwgG/M7V8/7AlS
8p+FJj1pDjhEdRkkWkCd3LbTtzZaF7CW+hlk93Qd4V/vEoIxM+ZvOYKD13cLidXnBf2KCQ+5M/4h
AQrD5BsCH2ieQniws8HKeeHHhuMvajO9R+sPrhXYX4zbwWACOY/sGDp7DYQZu6QxyUdvwYcFgNAB
NU4c1dihxf2leOZz1/Vkg9HHYztg99pUjUZMeu4AzGy3US47bVeFzJAJz3GehCP8a4hb6781Cuy/
C9+IM+vSKZN6m4d+SaKNQUafdB8TZiH58WZbtkCs3L1+/840+/6NlwkRB7Y4E46BXkS0dyIRT1Kk
HrrjaI2KIIHhOouaKy8ef2gdzyVgr/3b1499orj9+eycbEDQCcmcmxbvwHnTX6vRiwp/yLaPLiXR
3YgN0Y5EI93gESUz9rUhs+gFGYSSBtJYma8+VHr5gvYQK6OV0/seKg7opojTFRSg3d5Dw6WKOh6M
gOfR8YsAPv4l5s14gNG1WQpEL2CgFOIBw4oMCtVdIgN+Py0JXf6zde5Us0yXFcMsKdqqHqAtkgIY
mBFoZuhPMlW0XLQvUyPZhd3qn8cb/0bNTYI1Ggc4iCsRbt+jaHnatkChOmzvYe4NDipb5aeYpZfS
Y8+teafIJT9B9POQYULV6+Y2yLR+8ofOxwGzGppimFO0auheUvG53lLvhRKBEAq8q4+vPz7n3o6T
b4gIagkRVCuqWOEZgf8n3XGME/dhJ/mFecyZQ5ySz2dMXDJrQHPEJA6WLR76xdLx4UYm3aUstDNf
wlPkx5bB4DVqj1VL1EU5WyewSycibsc5GK/sZDTq69j7+h9dslObANwNGRojGatQmqsiW5FtC3AA
hfTAv0RNOrNjO40Db9LebhsqzKpDO+8x2EYPOMxI5MsitkONLPYLe7a/glD/sJs5hX7TZSLWm7Fw
BXXS37SjQ4OwrRHKbPvsrvci7w55huJa+fohQAXxiFzrbpcGw/he94isBxQRUsAm+N5jI5z3A3I4
s8V/ZmvbVwj6844CkAYirIaJDxA6JfttkezYg+iL1fNs7jQT+yP9qhkQs7aMHdmZzE/RVjLiwQXk
a4vFDQ0EvmCP7NHKgAib+yliSfSA/aUFEgDofqN3tYCROW1XcSO0QpXnFliLFNrFC5/2KUr8Cx+T
c69rcrLaLnIcIGYIsQfIRnRTWmR3QRE5J0Uih6ScgPg+NHPoV7O31nszSe8jU5Muok76F6qSc8/6
cWP6S80D1nFHtyhglepS9gkRt5C6hpMsQu2D8OMJdD1maKC/v/6w/2Uu/tMTcrLlTifjDQtcYpVc
Uv8uTdSwi+p+A0h3nq9WGzaHJVGQakXAlMWp6XJu0XHtQgMrOk/qAsP9d7RB0I/qxFxoMvv7eLXx
TiGi4lOCSctxQthCDSrDEsUiwoDcMOxe//HnLtVJ/UYNVOkp16xKrVW7KER+DxYid7915MPCBX/a
JPpHrx/r7JNxspI6x0TbjROrwg4VYxw5dQCk231JjTM33HBEbCVC3TSyad4C1TQUW9PC48L5pbM9
PoJ/uFOnqOFWIG/S8xecLYiFpYNwF5Ah5hcXzu94Hn/670/2qJOaqQFXiVUsACdoCwPEu2/rfES5
qYJam96AshPuwm5rr2YypZBX+8mFDdaZTwg53uBfnnkom/loRvRDfCKhaNC2B90A7p+1D+cL53dm
ySXHv//lEOjptfHmvKZKnQtfojq0d5D5fVUZcHAFKvxL7bwzwqLoFICduR6KoiRtKpFC+zFR656i
detu1nlZynCow0NGpA94CAvKrbX8qQ+1t+MJR+8oQdBemWBykivruZ1haXTtSNiXKk3q//Ban6xw
EZCoizvCl+Xct091iG57sIUSAykSvH/9WTp3O0+WMMjiBz0azaulEfSweNoUDQx5D1Ct/88cW//s
isnJsgUJsm/TiOMQqlXX6RpAhuMdE85IB9rhyJG3y5Cwi4ncpayucyd1sth4ELluiJHgFW7fUiQ2
FNd4ZI/h7mN3YSd1wmr+eVYna0xkF2ZiSVGfpl7zjA53dzB0DhHvMo+FY15UOsTYvsVxpyvM2Jsq
RIRXQVi27RE6qEsbB2JHUgsZJ7WyjPtEF+jRLOU8I73u9Zt75kU6JX9o+O9WjN44+rCIdqMrEYVr
U7cfEszQUr5Nh//sOCfrUZ1MXpgyrN9z4Ahm6Z272QYa7BsU00XTOXnhk3/mvp56T2nXQyI2EY4e
o96uUDOBFlpTbzdDW33hkp1ZuU95F4ADtkuwQZtgzFrvtoUipWbqL1GUzp3A8e9/WdmCxFiEF9C+
mhPkmsBFRnZ1iC9E5jC0f/1enDvEyZohpmGJgGfoqxb5ajkwoOm9QqxWltBLSIpzRzhZMhh1YCse
0S5zQ7MH5PBCYTbM2yNAD5fuwrkH92TJ8BoOQmlMu4pN9fK+rv1xh/xcRPv5CoRAWV+iA5zZlZw6
pvHTZ6tF1MJ3G75N1HjPWpXkweDJ0ox17iOr7MJzde6inSwXW4IPy+pQRsQ9utZhz2EhSicEwvrN
JWjqOXnGX3KzX56uhYX9AgB0W7UtZHwwo9bXvuUezAV9eFhXtRTTcSIWYk6x4yJY8jmIw2ukOqQ7
mcLW+/oDeO6r+heJ4ZefkTUEbYEeZTQCRuHJWEFPUEU4W/+ThavmOUNpcdTdt/OVCWtNIeLQnzs1
BJ+IVuNQGB1HXxfnrddUEIzOh74Lcg/hr1GRsQDjmNd/5gkY4p8F/K8p0i8/c/A4QY0P3e7RBSna
zX/rYg15RGv34Szm3WLR0ob8EMLeBBhJFTlaYFSv95TpNY8lIXCqpe4ebi1kzMi4x0Q9nT5oFmSH
hYRNbuB+2kF/ucEGtbId/BQDQiCbm3lVtxMyS/JBwfMEYEvuYyJ7axxLPiRNZg4di8Res/kGt3E6
mMWjZcxZeG99VQbIrn/9AhwX5z9sIk/jguQ4teEY4GmBxAJQwsCiWKEttLfIaa3gAPnhbcj+Y/NM
LzwYZ16Bv4itv1xwLQKP2jpmFYEyAj4aOMtIhHjFABE3Fw4BYfmfT+pk9dNQ3TZRs4lqBgakHKx0
+5Hhs4eMMva1njHbGdptheB12nZDX7OPOsG0CpHJbR6Gm0OgDAx1dTazw7YukEcqWt/VoGftO+kg
lGT0cYilfBLL8HUmlO9fvxVnlrtTsDos5Vu8UfzqGknRTzBhoceAJQKGvA2qrjmNLxRGZ5a7U++6
YH4nGOICDw11j3BFDwdBlc4RIojUcCLg/4FW4vVTAg7vzK042YRBmtuIzDZId9moD4W7HrIjK8oH
cgXb7q20PhxKJJMJLcba6+4CQJY0JmEYDe8isLhLNAwg8TqCjWf40+gMvKEdsYdawX6A0TSi1xgK
GhgZvb2ZGUP/sceLVHhMrp9wu6I0N4OH7FCRqauQoxLMO4zvvzWmnte8wT7tkUyeeUCLOHqL7Az7
COsm+dZMfROUyjdSFYviyd0KXQfP6aJ0U7RRWD90gBkMJVDd6xsGrYIp2ZgMeu+xr5Ad9EPRuTq8
B+OXQ0vVCQz1wq27TiMkc5d0WyaGpx6NXwTkwJLAMda0u4ALIBsROiArjWicZu+l3iZL6gKR7moF
Rk+eeRkgA2jdlTYlXlpyG6mPs/H552zJoJz1ppliwOcTHwxib6s/+3it3g9+92ZJmvWaOMx9VUAf
RmZmaEPgQ8pjuN/GwrgEmZ9WpeHtsPY+LLR+A9t2TRUELjg//k1LGdzWLasJQMG61iVEZ/M+QWbB
5xBwCcxb6xbaTMI7JA5EfRy8kGUKr4H1mXYNXGPTwe96NKcAtgLeXazrHBTZWE9V5OF0+Krh6kZ+
FwZ3oFdFQdHXiLIvILOw3wd/XMwbSGWnN4inMdCeZFSCszAK+hU0duCkNkJlhcT7CG7uIEEGFEQG
ncfyiM3r/QJO57d+nMkLTNuIDfQSAdxvusXt+6zlPs/XsBEfVt4A+G7XzNal3tbs3TIsti3MxsYv
LdJekPIr5DZAnuoAyLUt+NE+5CkFRD5TuIfkDexouYUJxlKQtaD/Trz1xQXBwK55YLJ3I3AUP5Cy
GPJDr7pOlGmnakCm+pYUCrbSNo8ddE15vEYt9EMZwRKUAKkVH6Rw6zNqzB6aQM2nFlmJHCF1QJ/E
9iBWuESjyIA+hvSKOC5gled3MGDC2ofRo/+0smZLiyFZspyHtHnHkK7O77Kghx8GWFw/ujIbnMq5
cEz2wBtRqCEn5fVf+BInU2H1Qj+tKd3XGSQTxQiM5mNGnRMwrNP0YIDdjQrG47VoE2W2nAdS3cI4
jtQK9DGnj85w9ln5G997RrbHvmXTFmGifHptMJ8eigkW0N24Yux1vfIgNEWE3taTTpEAWGFDj1Ey
gGqp3Ol5xA3Fpzr+QttGv/Nq1dkcb0V63YaBBWi0732Vg+/fIvqO6Jca4do3GDHBgx5mM2kLjGfp
W8aVh/SeEfMvjDLp3L7BbGE49K1HvprEjSWeBQ9Mp7qDZ28RE3+n+zr9NmgisE1rO4tLQpViO770
A2TxE0Qm+4WOG8Mnuh7v2Gq52EeeVE+M9L4rMnS6CPyktMZylc0aox14W1g+NBuBOEmv4tmbLMSV
6Nd176CB9+LcCuTXZ8GA3gKcfNMGb8pR8KZITB4QJAXXxiBMIss2RWApxKdzs/NoTbb9hPbxvQSi
yuQWKwgHU2oLsNSMxoOdSCrIM7V03g446jEAaho2kd2wZQg39uvxGR4p6PuNn96KaBXZvqHd8s0Y
4DfyLUi3vYOdEgqhALA8oDGAWNniUGZ5CBYFVkaDyUi0rHcmVhnP8f9lRWhr0Llr1YbXWm8jck3W
FTLcsZnlN0oNUDPdGui9wl7wI41nH0uXWBCKu0zGZFdRDMFh3imCM8Dja27sJhjiz4ONPPhICYBn
eF7Wqy6yLc8zyskT3voJktyGTm3R4Ul28NVmazFsvZ4PDHObLwhRu8u66T3zEz6XYGLTGxt67HuH
f48nAeq4PAl6/hB3afS1Rmo9aF7tOM55m4TkisFPke6jBuvUjm4ckoYe5ten0SrB94OPPreyMj3y
MbB7yptRmxr72gWTItULV1KABTFrBbd3ytGP81/geA1ltXT1A0jl6UMXmeCZDxjfb8JvEDQdglgB
TbCkmAuj3VdDzNjHCA2XUPZF41o/wvJP4jxeYOtPB6qHHVHQ7kGcOD2oOlzuLHfvIAA+jslp2z8D
kgQuLJr06pu0CXCYMOVGA0T+ovskqcSPG7hwQdHW8XyNnnK3FQEe2dKNg7fmlme+V4aL0G8g8YQ7
s6X2E+geyBzKkOEa7hIBLmohJ746VBuSuhyfdB/KpoH5VY9LkINz1H+xfDbPGzb092MklxjaS7aN
ed8DblNar/ZMkeDBqXyEGUX5IIYVWAQkn+uCc81B6wLs62uDd/cjNgZzCFqHxX41a1UNBa9hCGGc
+glmap/WdMGAPa2vYt2jvQuJhL6FUISAFqCiA+YlgIDF7S0389jnloTqzf+mBg8Gdg1IPe7b7gN0
RPhpjdePH17fEJ3A/v6pN8Lj5u+X7a8PlXACRz09mGB9ZiBCFQ5xZ+UoYCoPmQ96pyF85zHcixCr
yJWcVv+/2TuTJjmVtEv/lbLeU8Y8bIGYMjNyVkqpDaZMZTKDOzg48Ov7CVV/3beutUr2bdu6FmVW
w1WECMDf4ZznXGupw51w6w7WZmPsIWH8+M9f5zfV/y+d1V++zbIRBCFmfNWm7nlN5rO/H7ZuvI3A
ThxQrgKsN8uJDBbL/8Mn/qbI/Tuwide8qn27xslhVPWLjZEpddqFM5IH7MTGfvnDZO43bcbf0axW
ry/ULR0cPEVkXdHYzZlaaE6FXdYP//ni/e4j/jae2JpM1IMIwsO2rcyHIp9wzBWNc7b9SV71u0/4
e/FctZYD2hNyXWh8UZXj3BPB2aFiWs3Tf/47/O7n+NtAQrYduHqPbiwopb3T4dhe90tv7bGt9gdr
Cv8UsvybnuOXbfYvN1o2gAkXxWIcQHJ+o8M+GZZGbN4WP2XZr6cLbeEPsqhfY8D/S0f7a1T7l4/y
h2YwMWWAyJqwlMq+ye+DaJjv2IXBZFGjf3R8Am2GserOmORgOQy5tbOLYkkdXnYvURN9tqBb075U
9c2cLdYLcCAHExKBjcRuBbswR6jp9saa5sQh7xDF+zu7Kf17Ry0C8AfbYJ/JOYqaLjhpoxoStbrt
zmBPupfWin0hsps7Ei3KgxOI+gwAwEnGadU3M4yOXRGY7altahbYTckpgM151+mq3dVYFdJgQhVK
56TQO41/Ahr/blf2d5C6zJsKiQ8AXel348miLiIqoSlSXJZj6mZuBSVpxQlc18bVWCrzsbAgTjRh
UfyhU/zdi9H624uxBolgD2TsHGY9Rk4aWhtIPOTdgO5x0xwCy5d2GqomslBDjeOP2Z7J/wOPcgh7
MVPxrsDPdeV5t9Apmj+61H7zgPyKdv/L3cTaqZ4CIq+Pi5vD2Uc/CHC91vt/+ZU3FdwPjv++hNK5
aVbXO0YlSwy7JMVUUFPcO1a03CIl4xbI3OipMbb69T8/ub9prP8O8HSKfFSuoYvj0EiiUUpDPKCC
+1My1W/+2s7f3gttOJM529vZwRyW+QbmyZhQ6eq9HZrY5PB+/AH/+rsD6KJP+8vlrTK6hsn0ieEJ
Kd6t0np3dTPeRdTyJzJlXeQ9dF5zPf0JYPm7V+rli/zlA2kllq64fCD9mXioMZp9Mun3T0FTvv/n
H+Z32rNfmsK/fIQ23bGA0RkdgPniB3MIT+nb4pLiZ41vyg/Q8kNe5f6AQFbiZ0lV0y9vvz78v4Xx
+3+TcnFh8P2ecpF+tMzcfqjy/R+PH2J641f7R//5D1V8/CPBUvVvEMDLn/Qv6oUD2eICcI9AawP/
Bxr5X9ALy/4nqAssEASqkzLhX9TF/4t54f3TCcKIXFbPC3wroFf4P8gLy/kn7Hkip2CSEtlBQMZ/
C3kBq/bfxmdABAGRunz65V+EwP39aZ8BzSHPgcdXriTmpXj56zYep5LK/JPGg2y2cb1EzvToWhBf
R9rKUnOw7VcBrxkvpa9z6vAmqlTsmU6dMU/0ixPp5Vg1Qew1Q0rDu5WHyIek4eal/AGyNn+iFyZd
xCHhgVgl/JusK4jiK+Mhg40ZY/EzT55Xg1cqQ5iAcWVhVEw2KhYnzX1d3rgggJDIRtNM4gG+y69o
FwcoUX3TfBmDvM93vWMKN/GznFgAZ17w0K3GNhSnSc8X5XbR2luS+5v/XhTZ8spFV+F1j5zTiJeu
b34yFq3Vfu774jyZVXmJjCKSK8YkMFz1DpJWTg9/I9Y61P2661YmetgyZPYF0EP3Tj+9TUd4SyWa
oZJdZWyOqnkee43iynDLKUw0o5DvE0IEP11Gyz6YysadtJC8sR8WFQzEPyr9ZNQLwCmF1xNvSKDl
V7yFgwBiU0mciCPzuNhSDl2jyiyao0gyiTv07WaiEqJmQA2nI/0N8QQyRhdGwsxwrmy+h26PJW+2
Bz4naGb3czXr7a61V5KZtrygOmPbUztxhiPpWZWR+AyM0DBJryjn5STFZnRHgwp+20erzLtkMydM
VFBa+iWu1ODZe6YhDdfFrqYnc+lMMPq+YT6T4e59p45pRFzVKnzx5mKcDzYsw5c+G8f3Gkq4Qva1
mNfb0FQfzpDPL7OzrCH3R7ZhO7N8+6HoXfdnMM3st0pkL9gUiY0tmNlefHqTcNZqt809Idz2NBHo
a81Ehz0UKqPTxfbiGtmp1aEHxaUugTGc67FhTOW2eRClbS9htc/MpPZ+awrnMLeeAblpWW/NCkBS
drBEV3QIAgW4OTaF1dXg5JEfQ2HGUX4Oc4PKClogy1G3mbIgJqGMkegc6HJg9N8tIxnbYyCXgt+D
kL4b2TKqq5MF70B2C7paZjBkXP49jORavnRDNDj7ZvZqffJpMcA8C/jB3vcV7Wa1Y7gB04he1qmu
t4rRx41ZlNl2ygb4IHthS2PiG8up3tEgMwiVEqvolQgNNvQMPJ0wATwcEGiQNbV5BgfqoYjpXDd/
2pyu9IgVm9zLGDHcNJC/ojG/zE3jk17d2UX2vbFJLXhhrm3rW7NYfXE91UblfevIQm+uO73UpNAJ
XKjR25ajwoY32M3Ffol4Dz2arc3Mq9CMag/msmh9KwSY+mtcsjZMDKqjiAsWGQbvg0s62U6Pqzaf
XOnM3NxVVW1xV2XDXcWPyMdYwcS0JlOO99oYest3EymyYwoTxH9r3VYUqelsnf+aN2Vhx1Wlmxdt
2L5OyElboJwaONa2ocWluPqjZnuqIEG2Gqr7yepG9eHOdRuedVCvXZy3EInIaO4X4y4yiKqKWSG7
aj9khTP9WAt3e8oqOH3MIxkE4/yJRHm2YHBlOx9Z//hodv4l47wP3YdA92G910r0jwTKItoIo4JX
E1wejUOx0OqmMKS1fOb2pvZ2NvNMl03V6bh0+EkZjwFLjnGK2k+cUlX75FVl+VjWg30ZXCL31KsZ
AgodZlysJFOAHd0DNPceamzT7+TYTt+sOtzeAWLD3dPeot/CgDBsETsmRknoinmfveXL2FZHhwZ7
ZNjksOCY/JLvQCVFqil3RNU/RF2J72DqFmTLDcDdjOak5DLJzBq7/Yz9iEeik+sdv/7oglp0WUrU
0m3PBfiMMjX8yzy5y+0A5tnU9Hcq9KAJObGQ0fopJt8qDvlCg5KUebaEEMUAP+7HvgzF4WLTuapF
JRmORZmb3dadqr+ABuuG3QLJGUd6Zvr3TU2RxFGGIJAgjXyykrwoy29MBZ3XJljtPu58S7y6+Ji8
nV67yzTVh0/xKM1C3HgbEYGJZTEX4qezOzdpJ7kAFBnM4cWSTAV3FgW5cWFO6ldIQMGToXzSQuAL
WOvZEnl9W4o2++zHEh4GLIztGRP+qA8S34A++s5MjGYWFjl0WKJRn7P8ouQpQdHRq3DmRHD3yHNO
oKMKTf039wdHTsyiguryVWvmd/y9KlUCApzAUcaGFsGFX2DbXVJkopl3deY0zW5uw/XBGjzztW+Y
++9YnYglwTCSJaXI5vfSZbp2JRfczvHFbTsmubN4YBCLKfiyOJe9jr0GM/sBw8HzjALKOfbgZDii
F95mceZMut0VgGL4d+YMN60wsQO7VdRFCYuKkahleyNTrdaLkGkpzLkD3acNK3Hn0RfpckHywCcJ
g1RVIny2+5rfcNJr9Ni4JvEqDXEUbw2nM/LireJl1mZbfz/aVpahQbKcL7PYnJBtEDU/94X5vZLe
OKao/clsGbkib1Q1bPZ0oJbXptPtm0WsYMGpbGsusyOjy63sGM/F6BbftlpGP/HU6+5SBtR+0jo5
X8KTa6+wubYmR2cRnip/4PvUpB16N3iv+Rkna2JiHph+S+kQ6o17HxcpDITI7nYYLQzvKeS50cDN
LcK6jVwMRToucmxvgqbDuIxz3vio89Hv94J0QXefK0OcNobPdty7Vu6jSreib3NU9XfTUuN4DesR
rXqFZObOzps6TCoO63JnL9V0D/pQqsMiYN3iB6XAiqss74A9lA1GhDrnzTSoPpM7p+gnJ64Ni8Dm
ae7MEniBw/89K7dwJg1+wl9eSkGtUi9Lke0ZvjQ3KDFCcQTiSZHGnmjdWPhuWXfLNmZ9JX6kBRE0
z9unMwQsT92xhD/mSZ21N+MS+rCiVL/d+IMjfnrISr7WmZ0/5yvbT5TmOnoTXV8jbbGb9aM1A/aE
2yjkK2TVCPzVZjg3AwDOOWYiMrgx/yV28WXcfsAhwydvN4arkiGDw5hsLJzARq4m0nZY8nO82mNA
Lz0JJsELLxTGIxqqYzEM1bWzSGXvZCkRu3izdEgXndVDR0n7U+etsGLw9e3TSK/8PUIw9jNXRKKl
5hy0bEpmp/wuda4hPwN4/TIV3foBO13cQ0fMoJVsZvQ8BFF9JbWeflDCZvx+lh7eOZOHh174y5DM
+B1nqh9RvZReaX3aw7o9Rb3cjtpo4eSXiOO+z6bRPk6GdTGS9Y27siqkgXFHVo1c6Dx6k82cf12D
xvsRTHnErz+NcB43wKPJVK/RjXJ8qqusyIo6ocIMX1vulPMSTJab9AVwTejMWrVJp5oNW55pNwSI
biK80Ww22Ezm1SLTiGE+EaNtIN58KfWQrLUIHLgdk3hm4aGPbbEAce7yJbwfXNeeWJAOF0b4RsAV
HAmvTIJxW5kS1ZCXiQnVX3mvmQzTAbesvJsDIhqMzYElzHp67sGPNd6AdIu7BcQwkemSGXu9C1r0
bzHIVE/vh1WoDwGT+/sFrNElPvPoaqcLiZrftZXxFQqXfvd733yueGMIzgVllHFJof9lrWri2Mat
mvp9pPztuG2ZQ6mAkQ6YSQ4cPMnUQgai56k5IKW6gBaAmgwjtPAAwsU2pvc8KWHPdrvOqFV0VBWL
Z8iahHQCm6aaToaq9nnf9xjnSDRzQ2TxjTCeszFTGlYayQP8I9kLomVoKTZVFjjkrlt7OCRh7uxy
JZkRL03WtccBogbpPUbDHs31Z+Q+ljtasePNKAzCmXo9Adcp7LgOu5bhR1v1H8sy+xHJVlS7ONcG
l4IV1C1Hh+9UPxR3SQtBZuEAYlOOwsrQdIFzIZCxsc3E0BdmgQoTYfKhu1Ivzjd+Z4FFtvReh9Bw
8mSa2JQbRtR8I5tlsjEtRircKTcsXoo2l+E+2Ixiu6a/7CFFRwp2NFBD/bGZLIv4ShjqEzFKdYni
NCeMYdF0UTVekAIbIGqWTLlpj5yPpujTcHFpIkXmrR1qVws6bCMbHyv2oluEC5mkuWQbOnIbqcYG
eQGdvkh6T5kKzEMXYIeZeNeAGmoqCcU3v4DaWdYVaeNZrQCytKATsSwV7qvKXSEC+wouy5SvUR2H
riHtuLG3abg1PIUwoYnG9hxAd7P3Vc7alcQeIwMq7PEqg1uEaACczWKV+6lzqTYDWOAj+KIM7pFo
kHCiG6kwSzhGTlsa6K3MjzhxOaaWzFeCJDh/rg7sk8mjWPreEumMf7Q7qbAJuyRnM1jtwPo6RGvA
xacS37JoSj1OFgeRyNJ1Bwqa8RnZQl9fZT54qthpBCR2t7aEnzZC8Jad88vkc2udMO1ybTwuLYXt
YRyABsWrP9XRmfySdUmsPOSvVuso+lkNhpgTGVx6YmIQRLYX9BpIdT0o7Fc1wKTy2Lhq/iKbejIO
whfsIftotO0ruzCj/IuJstjcke2pZeyvTUP5yl5uAJEMn57NNaLGmBl1KFN4GS7yq5xjiJV5yW5B
Ntxae3QzpcHFDSu5zwHP0Pg5xUV401iNkdIQkvMyexkTgmFiEZ3MRTOFh9Yam+wKgwuA75FBOZ4m
GVTFyQ6KPDjmHMz9baaboTpuxH63Z7ul/D1y/pc5zzdKmB1001WdhAmXMBmzNfBZOV/+V7UwHdyD
1OZnZkA4qvs8NLWAYBRJ+2fGtB6no2+yusxzd2PHiMxI3gIJ4qS0ECtUhwqHZnEUMySfHV+w7vf1
ACdvt3ktzb6aPDKk6hFVTYqC1vusTI1QI7gc7wSLGZFzVfDVNgDVvRfeIXbom1scMwqh1CaBdEK+
HspT5LFCSXO5LqwKUfGUOHjmrrvg/lrxMM62WabkCWTeXoRVYKVGZGb9gR1/Fkxp1FEMogWRQ0i5
P40a01AfaMJEV3O+bRS4aPIF9NI8RL0YyucskI1IVJnN+nX2cu5HRB7bFjzOG63mTeRcVtCrrsdl
P6+84lcxD9WV5q5uEuIUPG/vRGWWPWMwKK2QenqqOI4n5NR7SYM70KQzPdlxQ8kIJzl/f7RTxTbd
1EpaKmmls/W7hvF7mNDBI5+Sra8Q0oNAZ23TQGkginMrZDoWDFh3vt9F1VvNxvpbGLStvBIILMOU
uV+/pCuXuN2HRHGom8EZV8WJWq7GQcE6XnebnLQ4+E5LjxmChWAiJWaARiz9IxBnlYbZ5VZWuKY2
aOxiN6pRlIkvF1+cyrqdxhMHPKuCyBsG/1E6blE9TkHHth86gmgPQe1Isqd0OS0JIToM661tzjm5
HS7lwYkW58YIF1QLJKuQ7CD8nESemRXIY+U31Q+CTz0jFqNopmSdiLVgh7WhVQHoapepL5rxNvQ7
iGdL3raswpvpe6is4bAt4xwebJ4of7cM2K/Tjm+M8KPzKAmLnntdd+76VFpmFsYZFhfiCexG8sts
oXj2TcRpDABQvcaMIFHBVwwFy91QB12YlL0V9ju33Jp7hgMKrQnKghPjt14na1/5wDvHqn1FBcOC
2dCRui03nAGogaziWzmE0UuEAQxxlc9dC8qoD75bpVu/rda6GVzzELxAZqxIgJuLY4sA85LYBpvr
zNuSOSLHeUs/izwAH6M7NBcFTxtF3xtDWTWyFZ9qBRFWw1HCqkHGQ9CPP3n4jSGNgkGuV/MMf//r
UNIfnNYoX16mqZ1LLv4wYMrIw4VStJ6RpzELy+upOvMwdag71pmAwNtGTHCJD2U/jBRSvWmp1kmA
EeR+CpW1hKhkwAK3qwOQpmU4OrbfrdXjDHKfbDsQzCDk8OC1bi32ddQKtTf9yWNIa3j5KJ5IT4Jw
7DFD8nfI62r9PoWbjWQbtdngfBiG62ZpIGVnXBegsyjcs1IyjyAoxeyerb715C502JGl0q8B+eYh
0yKx72mFSawlk0KuELUKW7ik0yObC5NiLuYSIWVpTJwAUeNDywSTl85kQIkresF5Q8xMA1fEzsRk
/OB2lheinVXBZgFlWqP5Ed5fGx7h3XguP7afB49dba4LyiI3o0Idmomu8lqXgdcfGA6g1oxbmXuc
PDTJBa+LWuhweicyZtZnUwx0dgOyrhnlZ2+ZLpLqoM1toHHahicbT5K0kresGtbsu7LxhDzXWYst
NC7NjC4BY6rPWAwv7KiqNQ46ItO+UVAX47OXk4+DlcwOi592yS7Ni3l5L/5Tz/RnSrFCudjbXRWV
NhNMd67ucm6NHmI7pQs5CwPKINJvpNoBbpZXFdEWX5gNLdVhDp1ekXs9BWBjLkPeKrCZXRrudqT9
l/hSbWMinSIf2lPWb768mqCXFCkQNDR0eimaD3PN5IfoS+tFWRXC5FJLs9s5Evo6zcQlnlDTLIpD
ruqqSCOr24yTW5ddlw4G0QWBUIN11fwKN9QizEboeqC34sXpwuVACr2F8CYX1MkWfThvMUOsT6MR
li0pFlKrK2ebGjSiXG9qWFmHVEWyY/8cRlFt05ZZo52IqGxGRkSm/BZZovhpVCSXMU+qjSdRkCbD
QkC0xKIyZdpAhfFgnwiCKO5nmz+JUB1DnaspzKE2So3ASPeYhBlnLt59Z/doU1kBoPIacicjs6DQ
zU/QycvLuEXaSMsmvAAGDbBxvFcwt/Boo7C0mIHyVwgKo+YH8haGAPaCE5YNRk7uQx/O79JRqO2l
7eAXDjNlgcdc9fANPDQ6r7CZ7ccK1fecWpC+3mnTclb6Tf1Yd0uhQd4VBioCX34J+6pqE6KMgjlV
ygZNCNuQR9eadRWmpgjzPWaLDC2nDunGF8eSS7KJLfjeL9oDPJjbw8ccTL5KpTnXD2uAVXQXbkGF
GHl16qQoTcuOszrw7rIuCMfdypj90aVN6VNaveJDUSg+MhThGs1q0E8KTw7YImOAPTUbo3cPWZuY
ScTESKOQ22RRQg1RlXsxhNMa+11ZkPxg9Ppr65k+nYZwt3OEEuQCb9soMw3YOIQtkEpBwkpvTkGa
NWyBab4qFyDmVjtvRhlp4iJN0X72eaM+ZicvU5CTxKlKXhc3RuZxiJdTRz8z59LgCTQiuq3MMNSL
S028prLPmfhr8h2eM5YwxSlqjFyzkCoXYqQszt3ENQJ9XiLAgDEfXX3QTZUe17gPb5yiDNt9n4PV
4Ai5iA6Bm9tIvd1QElvRlJ/IMKEBVqpjceOBMGRK4lx0AhW8tg3qiBnwZmlqNA6l60t3ZzArsXYD
78DiagDxSKGsGCP1NejSmGeLLdyGZoZLIg3rOc/BN+MnKE21j1rw5nHEy8mNUatS77MV6+rLnIbF
kA+wWcSYZhl/0Pr6T5B0/Jcg6Jxsv8xt/uwMpuReqraqikmNWt6cgSowrrp2E0xzZpryqQ4n86pg
vJLzizr6JaLXYb+XqRKpijXeiqm1ZRIgI31otpyspCroUVQiFmALNmFseB5cK5sY4DrWmjiDQWMv
I9Yht5SHIVLGfnJT0k75JzNFylecMwcOjpvf+mY6NbL4FoEyxcg8Oz4APFeLfUim+piYtpSMdfwV
DCepv1N7og+0n+jigqssp1zejW7lgTrJBFmnw8KeLrbnyoJx4UORShzpDNXruPXqs8IXU8dm28w/
A3dr60dfjSpKfeJu0HUyOaohufbToxJbZFz7XEA03t4SxNJV1TdCvlA904spbKXEadyMfL8bSeT4
Ja0n215cFlAi4dhzfrnPxacLD3lKTG1TcYwGigdUxFbxiDmn/0F8Kuk/K/LLFxn1+QKSuun/pRT4
/8v6/xEgu/j9sj7ZPt6LEuHgx6+Uv0uU3+Uf+NdO3gr/yeIANqlluVFk8sj8ZSdvsqN32UW7xK87
PtbD/9rJE0PheR4zYD+E98v2/X/v5N3wn55nwapwWceTReo5/52VPKaEf1/JB3wjPwpdVsQs5kOP
P/bflSTQBULD92H4lUMfPvVddTcuW3T0IwdOrAEPa+XpgVpFxUPMEA1s8EPWqG2Ndfg6dKbkFHfq
U2NEVTqEb6ZbP5SyBB9K7O4QXFBR9Bwc9h2vZfCEhnLP9ITdredG10FbdQQgkdVlrN3BG/vTNi7M
5B3Bg75co9Y5Ckiy8Kd2lVdB9+7PQ96zN2Q+WPTnyGu/M0h6Z819dNXwORrRORgdsB7BY2ETz+ci
mHwpoo8eDn30ojbz6GVXub7qqhIizpdaOrdjhRRcuk1idqAS10OEhFY63vuFR7ToZM7PJpMaNtMb
A/T2XkU8+TZbM5Z/JfCruTut9UKaKxlS+fXI0iIgz6fanrbmbFPhE2mmY894r2rzy+ZvJx1ttwR4
x+xfIcc+U6bFCLLvquGV6VIiGtatq4w3prl5cZUv/XllZOCXh8B/c4t0nV4YAh+4jBqlRFSeF+fW
VlfS3BIVdiyCvQ9wu8/MAMZ0NbLUMsbnIf8R0thaWZI3TxnwUIJajxzh+9Wy087P7oFoElCEJm0w
z4UrjhvZbWgpXO/ck8VHkOJ7NSyHdh4YFS4e6eL6JjD1XbEOce6E+7Cef9bDfql/9LDC4tpsE0Yo
cQddzbYPHNwPa2dB6DHgMd/xXhNJrlt1sl2zesj52CJ3ktq5cub7wX6pIupcjyxrfd+oq6pCTj3P
+3UyaZuoo0/F1N/MtYXHHpePlw2PrFeTwLrPOlLuAie92KByf34awhotgrcewOOSIlnxn4y1fQVC
3eMPWx9y3FsOS7w4KC+d/LY31RYli+nuhTYfR4+ru9X1N5QALFW9nkAT69MyP1xLBZAU5vNavZhj
e8hZDY8Ba5P5q3B866RY8lce83hanBgm4peRgg9xDeX4ZRgQQGY+YTCIPdVdly7i/nns7/z1jJDz
swqW2zFq0m7wkAf2NFpl7NWvrRjSedLpGLbQr0dWmtdr8TRITenNJND7sU7NFwwh4ClZU03MNM35
fqSgj6kpRjUlBAPv/LFMuuJnYW1712q+Mhh9ysruZDdzPDNTMJzhVqHLpK5+GAORWAK9tmscEYqe
1958jxrvtaCGrIZv0XYcDZoFSpCoHU5u/6L64Zp1Wt93VyyEKQ7sa7DRnEiUF63p3l+g02GdPZB5
81nk7Dkke9rE1ZbF/c1WxfZuJ3I8fgT28B4N/VXx69dQe9RtwKHnPl4MFzNDIa/CtXotjOxrFPJ4
GJ7zOUbmh2Uz9SvDOdoxamPtCp1nq65t42K0ydMqb++jrdiZS/iwTIbctwwwMLGY3d7Sy1NQ5a9w
rzZGUHVwZ6wOIZBbeELwsQE9WLFdhEa+p4u5W0D9kAA2fFl5kIh+PJuAGhGbI/d/3cSu9LxvdX1f
gweXGbFd0nkq1btFuG2sYFFRGMSY/Vj6ydsiACSuL97AacPX0gTwfQkWSczM3e6ayVseeZPqFMDx
jdXxTA8FmpKwbzagXdd2E8invjBuStd0T7zY3YNccfbUCRaW+Z5Unm8ZSzSsgi4pdZfpd0mVCIqV
fmCQmFnGJ1Y1WA1W+6Edu7tq8fNT2Ohp7+diO6JCane9ZYBTKngmA2CJO12X32t7vO7DaDf12V2I
DRED800ITfaZYeBXZhX3dVVdV4F3i3Qhydzryci3lDHZhyqMRyINXRYc/seQ2Zg2QIin44qsmcBE
d6ebEEmL2y5p6y338+QZrw4YTCxjBSB15CETLdqkYkZxxNzTcAJRCWhAs5tMb8NtKUGFE9A6AuRv
bgJCII+ZWnXIW7RTt0q65bkkuw770LQLIebGJtDxEyM0yNPC+UJsaHuqWNWfQmTvT8bgTWkwoJXx
DPOcgav7pqYObLe/lC+DEnrvrYV44MaomJnl5U1AaX+duxGUiJFYDHb3fdKFQu7gA9NX82ZN5epn
HIZVnUhrOwdDtKed4EcjpcGYUBg4RsL77N0z9UQHy9qp9dzmkt5Xx0y45Y5YI1jchehPwLqoNPuf
QuVPlmEcHUl+5mo/jmXv3GSuylN7ENNu4H11z8HLMzNHfnc7OChFnELNb7CSVLyxrrNOa+BwKJO6
ztvW7m7JHt1Svc24bWiXd6v/bHiLOC1VwNuRER3mwE/ncurl9ncXV2VahHYaaadFBKGWQxOmXGkB
+VdiXVnq+gRW2N3509bCMa9f8Z7DhK9CyMVR8bXJSYkynRuMqNOJPMQnrDrd2Q2q+l2ZHYNBQ1dX
Wb2FMXOfMJHVItLVIqLAlRGuqbKxDqRa+nsuPtWAb7+1oC1jN7e4a33Z7I1+vPeIxEDP3kCJAqu6
80Sr9q28/GnOZMYZZ9ld19k/HKtZDh7kQoZHxbGV4bN27Dt0ADpxek/eTCb1QfBio6tkuYzEfqjQ
gxj9+mZXbG/XfCmvQ0+TiTWG67H2N/fICl5iXz2vCwFdVEzbZ65KK42MwUxggX/duu7n7OcPtSfN
XRG2vAewdFhr9QU69mnM13PRWg+bgT0LMrfypmd7aFPL5TzJtvclqL/3klLNEAcycNOybA4eJh8y
FMFj7TP3Zln8lDEhpZJ3VY7eIYKNVZRs3i2MAG2G4qC42lqMbf0wQTkNOabkuffqq2ghBJwAokbf
ydE7dp1x2wtxgDu8g9NPF0WpNhIrgESQdZ8lbrn21A9PBjKLKySbwSuSuvl6w2iak/zAQ1Aw6rpr
DGNiuYHLOQYDPSZ1O0QmAj6ymAMTtkCd28t+6OaFmVGP9kppl8ZWyc1s001HDSMp9u6YCmfvmNNj
EpbQl1XiDVZ0JYUTXFMp+2+1Qd1Iyl5/PaOETopcmYdebMUDglfOxcLuke7MrZHiJQZqmjfwenCd
xvOsPNYbtpWwCOaMjOR2PReu8WgVEdGjevOO+L6tm3noq+8riJnHnjw+RCYbNRJpmRnRrrrX6FKR
3rHnd9yE8IL5zkMAecL1Zx6B0cuvg0vGLoZY0kBMpr/JanTdURAKxBJ4tc4Eqk1Xo6u8zxbhadIr
rR4i0/jh6QsErpGVug0VjfeSM+pmxmgatwRXAlUgqfcZ56V5cvirsyc1gweyvQOCG3Lv1FiBOC6R
lLue7USy4aP7n+ydyZLrRrZlf6Us55AB7mjNKmtAgD0ZZPTNBBYt+r7H19eCpFdPkikzq+Y1kd3Q
vREMgoD78XP2XpvlL5ScP4kxGLQhO9TkaSeuVclpw/oh5U6WcjemZnDonehFNM2ob2iXG89aKiJ3
ptUND6qLr445MjF3sgbzsBmi+UE04z+afefsdSWf+VAxEQe1T5Ey5YyVs0Y55skyQo0d+SzjzH/J
cIAdpBwGJqfZTKFIQtL73FMPIz9D46tbTbcdcCycx1yJX8B02vtRM+hjiiFDqZenZf81p6W+G3tF
h0HavjEcVVkQpeJZSqefRWHfRY6xNUZUCfjQvNq0NxX5152qHKqgz/F4E2TDlVTwVytnPy9uyIh+
0pPRG6bhRowFB/SwH8cjVTtAtT7njI+ql+aF/yb1YZNqjNLxnp5ocJ2ckG1wstO92hUP9pA9ynTe
xIxNS31keSoe2FwPkmAFNe9bFEdjujaC+FXpNGIsFG0DS7tcV2oxr4e4uQrGAG7V5S5J6tj1WS/R
EPrnVBTnUqOz1LxzDxZumgzl2jGDp4K8c7RelwZ5BuWf2uwRK4UHRA0OUwbgea2C6zkL9Od5UAmg
7QUX36rdRNgfzkhsd0fGBcPPKDrEk14+CLEIfsdZf5hT4hEWzfnKHDj+MTcSmyLWaq+M68c5nZ27
JGGGm9ODdtvUPGTIWrvICja+j6iuqmnQEeNJhzJIQNBY2PDHUjkElr4RpXM3aW8Fuk9JCIfRQ5GF
38iOgqQC8hvAkkFX1mXQngStLROuxcoRCKWUcTsSG29rxk8+RevK6TetYh+W/jFw83OlPZdaVX05
Wv/VNQbta+ptDzFpvUkjbn3NUBXMtC0aGabwwuZEAN5RnXHVjXAgPdVKOnKjZ3aQUsmOeRscELbf
BErTHWAyXEtmSCu6/jYDd9muoibcloxhjIYhRhMjK0R325B12GewcMn2yDfsFtY5QVS7nQUZUUYk
5bOK4nvfhCbtIy1pzI0OYZupJRasrEmrSyijfq1paQRuJbCPTSd4KDRfZBtkVjEm3VSHBybDgxKl
+eOI4mGt21p4xSAYu20orWeZdtOWWKF6i5+b6fQ4j85zhQrwilajf4yZdN9bRid2CI3aTVfTenPt
1DGehdGm57Cv4nOaK859nirhYj8jIb1BD83hZqj2hI+TNFZONaywPHsfrbT96Kk3Du3cKQeVqXGz
6Rh7Pjp0hi9kAscHJbTTN5PReer2Sd9vUdD308pwMufGGcz2BcqMfw9tM7jTuoiNqW98il5oA9lD
Jyf5Npt6mHjExuIcHNEte9Ipxx3SMCJzRW49GDX8Anit401ilAi6MeFQh3Cjmlam3ftok3HC1co5
14Npn9VWdeMjGxEuGDWW/jiVRBm3c2We2ATm40yw+8CdU+fPbcK+qaF0d3u11u/xWIQvI0O32pPh
1Dx3KOcF9P1RPNFHGPd1EOtrO0uKtWLE+xl5z34k7LxFO1uLu5FkJjRJVLqeyKeES9OzUduN4wo7
Cp8IvtbXeNeCqyP68KfTe8T8TaAniOFo7nFrWaG/nY0KUggBWZu5szgnWgw9jokTsEc4CRHDY++j
0KCRXzVyzbj3FHLXRs648B5c2cyIbdEqJyO9Cb01HwiHvrLvNquBQB4SiPxV3On3hFdzmMFikfoc
a7RRyehtErMk81n7cjJMiBDaPVpByHzIgfmeuqi9gY2wj/ysXxNcFa47Q1sFJDutEyd5AUCYbpE2
bMgzWMeoiVcIkm5jo3FWoT1QhiWveTEaHNTFS51hqjaQ13YoQx9s5qEr1WAE0ed1Rx0hBrfM5wUq
zhkz/JlpmeiWgW5bfe5Cf4+cd00sXbcSpKisajEfbCQD2JPkYcRSzQhq5vvS4VSIdNMni/mBo5gs
M4+j6XKYvLWthKSFeeh3TBMdb+pvzfkxNlCepfQeaCuRkOoVXfigRmgQZlkUHhXrXrVIOqmR7JBo
HnD008qzKL9bcZkLKi/EzghJM47aJTltiWmQ860WLvO6PUFZBL/YiJ2Bymwk1FWeoQgxmBp8x1q+
iTPrG91Z+phnyrkZFzhmharIyXx9pwl69ZPgkJXE5YXj1Z5L+aUsMdfwTZQ1LfNNEozvpjCvLHKs
+S2TJWSPU5+v1fLFR3nhmjRPYpQRtOc5GbTVclKLe5sFITG25qzy65MjxEalPLVBA2O14nTqIMCv
5+6oJqa2Aca1bXzEXTUAIG9OMoJkMjqHC/9DrQMieMBqb4I4fq1M7RIk5acSOoMXdeyhgZJMbqr4
tpflhb5lF7IZrzJwANvabaB8JRQSpVyj2ap2QCZo24sCMMWsxauKTG0lRDamNQ9JMZ6Y/lJlJsVT
HSARLO13XXd6whHzaKupyblPdk5n3XetQixlMp+1WgUbnKFjds6BDwOky8g9qOIKRojfGOtGkuza
ONOHn6qnzvHNG9bsYR3kzVGPmHHiLnRInoY0RPvXTY3wpNIVWpsY8t+DOeYmNKvieS7GH22AvT8v
p1G1TkkFtcVN0uoHJ3AA5sXvTCpUfEbmqcOpQxtN0y5dbjrEBMiRbLLa2g4kV4pwOhalv2ZaL9iV
jB/VRMeSWs7Z5D5YWda9U5fFE3g2aw3PcaEht2SjlinYgx5JE8Jye9Wmo3FS6D/dS8m1CaohdJlM
3NQwoM0ouCX0nMe8F08EKSJGnZ0bSYoYmVwYfejPNAkHgXyDfZS7JXjEDJJunbwzjyjfKeDzcM/0
Y0M6T72uw/GKnsh4yGg2RrZUNgH2LFdPQ2tbFJW1EcWE1ii3mNFFhX2rhMknCtarmPUDv8kTe+JZ
aXB8WfY79gO6XJNgKSTKfe0H0d6IdEQtOvrSMlfXhlJcK9+h2WjQcraTaAv+qnNNIrjXKB2PUCvc
ClzMG5sVXB5nSU8e7RMkL3qpQo29QZ3qK+Ke8kJpcNba5mguz0U/6Ph4h/g2cRTrQGDWN7r7ZN2b
8yeqDAFoI7Dvx3TmsU+KW5ppLJKA+DZBWhe3ZsLYBVpAl64K8DmbBo/KoWR8hxnVCS6FIkiU02Bv
QQ6iQUMsHrZg6bJxXVPTLxHIm0+yS7bDBNJOoNu6svFs80p1dtoM2bQ1ADMRCEyhGF80M7u3iTud
evmFIv3XXYlPxJ8qj1uU7EtKGy+Pq0dIncku0FlRIZapsFGzWKAQrJ6k+RbpNKRRIsoLUPXALzxL
3KJXW6fqO4Qj9d4ukPprpl0dNEQ4K05i+v2ElQt4xtw/5GgVVjPqn0uMnn2tFckeJ5V6NkL8ClFs
v3Z2RaEY1U8VzTG67Sy8pBwMKwmXdoVzxS2rKeSdjuUpVsfEgzeD/QOazTEsfS9XL70wxkOsAK1B
ubOyrX4tevL46mqtmoW+TkIeiNiUpB8rU0qhQouWLFi4NXtVU+BfRfj9yBe0R0LsHymCiVarxa6q
lXgR1q7jmQMyTdhn1Tabc4g2D6+WhUCv6oALYR+rWXMTBAFEgDGZFZz+JVrYliYJ0vGgeUkqLAnE
KBlHpBodM+RO3+W6E9JBoOwq2qY5s10iZSVebE2L+wfDDZPKpFrDJSFir5zjjSm6hpNfqBgHFc0J
hhtL3TRt9ikC65hUObn3xLYlXfJST4F67DuzPiRYtrIsKHcxkmjAPyRvrbIyRdgxI8XoGu3bBhu9
HUR3SpfLrmQ8JbKpDn1EXoY2Qf0VkmtZfziaj9pS8UffzY3hNNiLbsS3DuMQ15vM1nuPkMfggHzx
s0ut5iH2ze8wByAY6IeOfvIQ5kDMupAdKXAGt4uRhKxykiCwWWXNR2Ub7wkuGzdxevlQ2sMDt8G1
I+bZK2XwTfUjTqWDcmMwjeNoKMeAwb2rBvSDnWlAWSHLgJLDX6uYyDyNNKOwU4Y9IhByqGYOlEUm
z5gPr5waLmYQPCsdhBhMWVsDW9gWUOAhC5hH1bjTVmkWnvB4HBzZ4M0icIdjPL0z2p90qhVyxWe4
eRnAp7Fw4FOdw+5gZTsreciTc1vWF46thKxam0V8yd5vphuralkX0a5bCpPcuhBexmmYRiIRcfVZ
V8NLr2u3HRgpJP/Juq2Z1qqGc5GWOUJ0GceNk34r9srIuPELlcSdYmQWXUTNTqrtdWzje6PNgr3R
DRetrg41jlBXF9NNlzA9qtQv34xY6aPI2FZRG7gx/+CCDJ8UOhNJ/QwlY5XKyUutNzQ9P5TaO9yW
OQMjqG+TfQ906MSx6tL63VeuR/JkN2jLoyIrCeQz0FcqwREzakLW3fzcBlhCAU+xcd9kClLLAGPu
yLI1OwdFTiR0IUcgPmZrjs5hcBrH4/KjZMPaArPnFib/pWTPG9THyuLBzIHSZcM2SxrbM9JgndXN
PR/rikIJnU1PkUTs+nVaxo8lcIVe44nL6uQC3ubYTQIWWXgKAhpk+cyuYfnoocLgTL4W4ngVRfKU
FvvAcJ6xyOCtYQpp1apnB1dz6dRrynNnRGgLRXgxYYN5JKvQII2L+UJoKEN3WfgePkFjT48F+UBx
W/S8l3F09nnHaCrYVrMCZQc6SGY4r5IfiW3NG4hXUNruC+/pyiKsuTY2qXlDZvAmQCruWOJc+RXq
y3CTcmosUb6k2msKCszNzI8QfndnbW1OjmgSJ7KvWzCkZIifzVw562N3YFDswjPadb11iSL/WPh2
xXYcx5SBEbFNKhIQ+m/3ZsHDrxfC9sKK3IDGnLkN1MXbkccPVTMa96U1xS4aeu1BFgMGV9/PFQZE
kAyPHJgPem4nHNcWz4jZvQ1NYaDDYDA3kYvpSW5psHmoh2OdTJqKsGMNIVdQEJ1Rafa3k7NOagx0
V2TQLtmQKHbQimN8rAhVSDLEqdhI+jK2keNzIiq7PN1XGYzBvrskEeZaDcAgRWGKbQRNSNLVByUN
bus4pOOuX0KF3PU6zLZKgrZed9rjooY7OJAlNqMdPGOWuEx1steCGmJBOmIDR/C0CugyuXGT9lyo
8Ygl13qMi+pHVem3ThaHUDQsIRW6c2+xHHpRgbatyVN9q0i9PJKztsMT4hX9fJcJsSJ4NLvtkYfg
/g2ZrRFhS/MjorISjnIqw2aTJe1lRrUfTrCeoxm97ic+4Ytq3OWFv0Ow6RqYDCnSmRKnxUY0YqtP
+Z2NMhQ5EIe7L0I/N9T4u9ZOWGZYx/ZRHG+Itdiqjo3AC1NKUDH5NjdODHVKA+2FhmkwTrFGVl9x
bPPSC/UHAgMukrU9CKubSCje2HIckyjE+dT0V0fmzbprSPBuu0Q8ITXHgGIGHGyGAe21i6QOkpeD
7dp8CIMJa+qTDpuU9MibEJlZUO/j3kvHk0HgpR58OpzJu8lwK0oDZWoY5gjktT+iXLbekXflrI0k
esHbsJHtZ6hvVFm+pHH97k/KVR0W9QE+/D4k2ID2UJKt6/aUJsIFF5mHqVty9oxZk6t2gzR23WIW
y+jQpOZrlmFZRQjqUd3jVIsOlsGnb6mpB3bbfyirxcuK4pAjnWa5JrfzfrY5d698xPF3BJkH93XQ
VNc8o1tYzlW/b2rF2SL2EC5y5ugDNpe+zTvuaAXwMuKIZtDWTO/J5gV3QwwWRb19TGxfX/QFvNUp
nM74jpuDL/Nh2/YEqxZZrj/lkeAkNyJcxMFNs9HBZ7Aew/Kix7n2alg8ykY5tXR10+Cn0a1gryas
17GuFs+d1vYTxWs4ruvYLu9w5yBD6pNHyRAeL5dO0sloxRk/ubkmlAUPI8U9ho3Uk1rDlM94qRx/
Z2XFPVaKR1h8FNxO+upPcKpRy3lWymJaiO62UXWbTeuJMXqxLSbCCf2BvOGM4wLgFte0zWBFz9o/
CAezROKnnyI2r0zynkSv70ET/SzQ9haC0qrFCtZCOKB0uWtt++D49HvL0bg4Fj1e1ZcXNeJBaRwn
WJeMxUr/hdUeO0DR0SuWXraIJg1mhJY/jKtK5UGBIVMy3QAEi59ItrfTEu9qF9m1Htrd7MibINUv
lWG9KcK4k4OC0LU9zSmiX2Oo6RUMCZ/irOyI27iSuWJRHwb3oxofMtm+6OyyLLszO7keGrsSfBl9
02Hl6OF9Ncor6baerdCtLqQksIdhZMf4RkvOvl+odAu7DyP5qbVOcVWKfJfTKsISWr8yGZsVJ9Kf
NqSv5Q8s7hhI0DSAgsOS4GKNoJPck/GohDe67G7ttmUYAxlAjslb5yAcLoPyGwfDh1QLymwzOtSj
yLd8+Ds/MMiaDcddrmhbMISYn4KDYzIO8o2CMXdwjH3niQLxRmoA9eI6uo6qQ905oaKziXc3xlWU
ZSfsY6egkDYPXh3QK1iWYyS0ph96/jBhlWvolBQVbzTxkxekoVs7XDTu4zJo9FclphC1KNNtSVBY
7rdvU5ldYliCNBTDezU0FTS5NvNK/w50tKum4g0d/15vuwtY0U1Az8IPyx+hK+omEA5oQRQVDbhK
aB4Eg6meDljazm25sybcGG024lOJBSxuHYMZMOubkYoRRfsVKdzejLPa5VD5roWZvXAi3rRu0mk3
aj/4pjEMx/aBkXiwquzuGo7axQd9JNTgQvCOZzbti1CaS97XYG2nO8v5cIi3TtUbxoila7WkIJiI
kYmy93B1ui1noETtdxiIvw3GpOQYVej5Y7UPXIFdSdHOKdNrUJOunYl9TJNt1NK7qbu3rf0UiR3W
udsxuxeJgjjXXMQBBoHbqlG7HFY5vvnJPnDGYzVZyTocBMLo0GAek0dHa27SdaX5lzgqOBFpdK/m
uWC8xAmXzjJFrtridSkraxsDFnOrxDyGSonbqykR6WTmlzJnJzQh90a32HNAexYdGecqXbu2wVCo
xNMmHOmf92xnGLLal7SEOW3pX0HdHvJQv2PO7g2VeabXceDYOq3kxLyTcyY+97pwgz6ztrKaPCtf
QmeNbecARMevonlx24ltriE2j5S+5JZjMkk5lq6qoj91tvqlxx0OOPmIEPjDt7Ijgv1vZJ1fCoxk
tfMDz0Rj4Iqu/mzt+FYxdHpSXX1HhAYbgrmP8ByaIjg5ccN4KsWgGjPp+1GVtl/r1neT2I9IO28M
tBYgK0ZxoxXiOKrlJRzAE2c1AL7eyVynYB3t5uJYhLQiIY3Rh4rTF4rdvVrV72kXvgyNL7ecII/j
oD1NffWTM+BdCRp5tMGVB5VHW6MRxeP8A8C2WyUFq2QgbBeWyDtt5AqNkt6to7C6sg0fCNq92nbo
UltsF8mGlWobhv2Dp2fhxFtMyOvkE8VrcUJve6F1Z7lhgvbdIe9RydAzwcIp3FCbfqKOeVZNxdpi
U/BSlYlt2uDnUoJT3ZSWB5fDwb7YTixyxcx6r+ztqlfB9vEilTYeogAaZa/TvEWoomEocy4wVtWT
n4Shy+XJHhvMEIVQPua2RSEVPnSKtdWiPsN7iO9IJnZ4jMKJK1cyKENuDKzR0o45swcXQ3vhtjV6
eJ/HlJ0B5x5any3WDUD2Ajl0jItX7+hPx4LWXbZ1gv6txSNi66e8ZAoz1VzjECAG/Ko3ZMgnnaNC
uCn1yV/pJVIN03hy2shjbgoSleH1eurx4k55+K7U8aOBufOYj47wEpEaH1JRf0wMz0OovQ8DR62s
LF9FBHZzGlMGEsEymPpoG/FaoIk0GKbG0PUU09FQFyGa7l8Ah1OJpZROUmQnHxpJFUd73RZXPqkj
avJimSqBRtS9UuVGEowlUmQQ8BkxWF+65uyEN8iFWj+J161p7iHeH4K53iFYvrPTtNxjMilcQ/Mf
jNZELwEuYoX/CF30cDDl+GLElXmjjsLyGOrez+WEKBqP3NjftJH1UAkuoRQbK6w3Ok2x1ZCZOMoI
j1AC+eoXtzDHPGZ280Yh/5nhJCOtLLyraE/TlVvpoXOroXBsg/E5MNO3ag7lFoYAZozks0eB6Fvf
koqhYe4Lfo4RiHEQ7VYZtmWyn4yFM8IgNgFvyRMRF5s0BJgUP3aCiILuLqIlMKwTDF01R1uVOQd2
uZmmiJzQHmIhZnmPxCE3UJXbQ3IKMbErtrp+JI9CuxjL0D3L6TrfVqEZPkRV6N/VKm+01Bv1gI0q
+rbAl+yyTsI/QES/ToFf38/oIX/A5LK5CMj+CZtQBl/7JsqMAfOcoelMX6f2OUGxdYO6NtvmNsRy
Ze7i46S09n6aK7mxw7w5TVQ/p8xIwg8/D2t2c46uEngVB6ZR3RDxXe8Uy8a4w5j0ZTCDd99B3mLE
71bFOEm0BaTcumXWo4CZRh9Ynvpwrs/YJ5IbS2bqXmv6pybnMqrQWYhSU/InmIwG83LRyYOW2gEz
zeQLE6fLcrvGZbyZNSTynemFuXYpmvB5sntEbeZTE6E1xddXLUenq5UL4Sk5S5tk3v5QxaZy2zn0
PuV7QU3hlhFe9E49x2VyrRJjRZrsTqEHsaOVpGwZMmfrSp8l6c3ttYqsOwRt0d0AdYNcB3RUIh8P
hA+IJbA6xL/Q3RSm9hJF7bEQn3GnAsvn3MFwBsv00DKij5MtjG84tz4YnOjFVs+D76z64aSZwcZi
7BKY18Lqd8zJwVHBJ9e+lYHxYqjs4k7xgG28yfiDRBbayE88ty4tYQf90PxGtTxtIJnwRaMgGmlQ
1dgTTAfLP7YqR10D477rM3OnULQOiQU9uYpJWSn3hmCOi/lS4OJ+rh2/Xc4sFatKQNRWs9bJ9tHi
HIWWci2wINUsfHgddbEnnvBaWaQQ21G3lqnqvyToHTeyoKZWED8OwCvHuXgO8y22+mMRTbfx0k8a
uCXWoUzrw9Q4nGtHwuDr/j7tnJPf284qAInmzXY07sUcBySi1K91Zr2zdiAArpMPX1XsJ9qD4UZi
PkAJB4nBGdRNny/DABRtSQmqotelhb/QXmvJUrDUkQnnnH0Vb6S1StPBrY3wHCTzBlv589zWR4iA
myk3ttGEH7SOnS9HsEjSY1FeYclo7hQawTk2iQ2wlfmIZWeL126bKODmlSgB7Q4zjCJL4HPD7bOy
HP8rJOqga5G+Kk5/rsgytdrvqME9RnNK7HRjmt1uTN/Zb3l4BiRxxfiSY7UtYDG5Nvs583Iy7DEB
r/qKqizTPq34sy4bxOjCAbFE8d/xhYGIFJ96d5uW0J9LtaHtmqYxSwnQ4kiW4Q3yuhWrs8M4wqI9
CqY6cIKHiezqtW1L6xsDJ/FxNN28QCsPaADOdaSC1OLk2unpgAjbyKY1xrmM34JZ7f87KvFSfuf3
bf393Z7fy/+5GDc+AXzUURC2/+vPXza/fR18F957+/6nL9a/uhhuu+96uvtuupRv5Qf9/i//b//y
dy/Ew1R+//Mfn0WXt8tPCyg1/2iTEEu+xr82VtwN7/nXn3wVv37D77BD9Rc8etgHUFpgrtAk9gmw
7u0//yGwXJhC2rapQejD3MCL/G6sUDBW6PwPB2wU32Hwp//jrFDEL/xry3BsYZqmqhngE//rrV9/
I/Jy1X67FL9//T/yLrsWUd42//yHtHkZ1qwJFdZiATFM2zJ1w9ZsA3+bCgt3+fs/ADSLPvQnUHr3
bRIaDRJYGPNq4BNLUA71kxAtViLHTG9C0y5AvEzgvhA4fag5dUMfE5VshcQrBJ1sALX14ysw8YFJ
iyoejEICqR+aaW9whz6hIXtQGDg/aoQkuGPYBLcMvuajjnRrDcEDDJ/syRQH526sc0h4e9npFjVY
m55kFNqHrPWp61oS74NNrNSdCl7a8NcVqtGXxIb4gd0ipCKMcst4MzIN3XagkxGBolE2F1Gjpo8r
mt+0DJvsYHbo9uiuw0JG9VzO9iYzpYXCmaxhwAhDwyKMUWun6irORYiVnKyNVi9vM5kDc2zVrntq
zOWAUumTfpsNibXlV2nOTLtpIhW+dtVpu7utvmgaKR326HNZtYFw0e6qVPBqeRx4wOQPTVfkSBgx
hZmheowx+0HZG68D7VvZXdsFlxgz2DSr6qeSb0aoDLfBMBz6xv6ok+m0tMH8jPS36DD07aMFtcig
87ge8Gipas3R1f8isq0/VPXwUhZ+tu/KXlxqcrZ0K2FBlg0lU2x+iGXQ2LQ06wv7Yof6Pbq8cq33
DLergdhwCP0fcUxzivHspyFw7IeM6N5VcgtMk3lrmTnaK0isVzJZ9oNQDlkdEBIb+OndgHZ0a1Rj
8YU98J4K9QezwqPNUM5Hfjj12jqp603j0yrJFf5UiUZHoCX1fqVH/OjZL+oN+r1yNzGbXteKfkeu
4AMkqOoUi+HdkBO7beTvKppMbdl13rDMiftMl+JIvlyC0iR6aGIkc9S1RkBFsyjMmP6qPwUn4Ao6
vW6i7kWjN4ZMS1P6+VVSbA0l86K+22NjjZ8G3V+aVFjUKY7S/mXB/nVfStTRgLO8IH+tjBajcUt3
ddWAVVgVk90wmybN2sUgAMbKD2sLX6RR07U1FEkzJfInBFuOgoZ8lFXWn7BgNu/Qq/Nr0wcmjvKO
KUooOI/XpTYRkzEyFovYpqOwyZ6UpWwXPbV30DCZKktytWzrijDM3Oc6As55rIw9+DMN+2HZ3Nqp
kv7EKL053qcVV8OvrKL2Cjv9KHpglp1fVp9gnzK5aRQUMpZCWwTvN1MOrJ972oPiQYMjfx3pjr8O
UjLUxYKsPfiqVt3A3gpORmlnJSMrM3S1ProHLBbcaFMXQlyxwam4jg+taGc5WqOt8JCRaNr0dDSw
MuI5sfXsIUNkcdGj5SJLpfEh3fTxY5AZJh3+Xrqaag2PwdRxBMt940bkDLmcVE1+MvbFtYC8oq8s
LLePSaoWPgfl0H9oof4dGoSrGwpwwBcmQEoSRILH1E+f40rftiqaU2m+WraNoVmzdaSvIpI+zgJL
fw5Zqq9SIsYvh44FxA4+tIheOmIvfu/JXOSvtAtmC8FYFACtBh/6OfSVx11uhyvRGsq+JPJhJcdQ
OUq1V7v3NGmzI/qf9oMgGrqDozCMT1ISct2zcHpKalv41ygE1AoMHKfliDPpDeKwxEY1WmiPXWIR
j6LDh9j+qspz4u6GFjD9FlJY5BUoT8vRlDYFi4SzCXDC7Qdq9aOFIxVFtQy4P50mvakppjZDbmau
AhoOtk+jerHCBHrskd5rxELt5gSX0mjr1nMZBGsd3ZPutzvsutsy2xFFnaLvIfOa0rvvVj1Pm9kE
/b4vhp1MzR8FMhfMMM6VAbLdfgXZjG5UhXcHhtmiEkz8jcV7aZx+PtYQKq+NMsKhxV8S8R760Xxq
xwHs4hiVd3PDLM+HSD5jrYb8aD0yOMXSixjTg1jUevibBwYejb9mxmSSPZIU7woy14fAtqL1iMPn
LKskflIiJE2wXZWtLqPgMMRFeEgYgdwocLVuFQiKr9FkBpTY7Hos1JPt7xM94ww5tHSDayU/ZZGa
Awwo8o+QQ+U9+VBwgM0RwKbuqxs7s/2rwzgbZ43q7wFfzP/fyhq101KWLAXPv6643Pfsu8ar9cci
bfmO372s5i+abVuwCR0Da6pcEup/K7nsX3THNk3HFCz71F1LMfZ7yQVDmipMwhhUmUXqpvjvikv7
BRY1n5OqaY6uqioV0l8KrH9XcP0ZhW4R0CQEfRVr6TFRF2rL3/+x3EoazZcIHlgCIOb6zXys5NBD
eZmnzR+uyd+Udn+myf/XK/FCXA3haH9Nbm01yAg+45M0t0XohpXBcAWLa7LB4vBhYgJOfqvt/2Ut
+Wes/G8vaOoSuZFqCbQef6G9AygaWChjLwxRNdXtyLMbAwn+mWye3bRZWL9AAzi1j7WjPP37N/t3
l9U0KIxZidl0FmfzHy+rPzAAZqqA9CbigWtKvZ62utYgqVaLJEj/w6X9u1ezKb6l1IU0KJr//GrQ
HdscH7tXQlMTz4pf5+BeBptpz1B2VX/99+/t764rtn7eGiW/gaP6z68WaVM4FGnhEaWYbXV88yRD
WC+Qqw1wJhg77TKW10Twn3//un+OD/n189T5MHXDME2Se/4aS9DTQi1BkXg92jHwfPQLk9YEIEBW
U01SHyaD4D/cQX/3ipapCghfBs0I4y/XVeR2UzOf9gI1HxbCpa17Tmb2R8YW4T38iNkTwdD9h6Rv
blEu4H8fgXhjutThKkgYBJplU//9+QJbEtLgmJA12SqMe8DZzSAhdAGismMl+Ros4Z/x/fjOzvKF
UeE2Cc196HfqgzKqAZgSq+FcXxnmdDcpIlW9XLPlt4bS7NFgfKfSfap73M9TgrwjzbEHS0LNQG2j
Vv3Af24yNC+EflUcExPzKBqNbLJ00Y/YOVYoupGYataGXRmwGtnBwOt2+XTRh7i/C8FZjp5tx/lt
xx1BBVennIrSoCwPiigi6SVx6msrNWJyvkr12ZjgUpFXhfrV6sTiVCobF2x4URztIErQdY01jNoN
RYsR0pbOnCWkCgVk3DP+0E1MCnTyQKwgvaWIRP4JzLUfsq82rccXWvWRuZQqyR20x+Z/s3cmy5Ej
2xH9F+3RhggEEMBCm5yTyeRcnDawIqsK8xCYga/XQb8n2ZPMtNBem7I26y42ycxE3PDrftx7HILa
PYyqMeWujuEi7dhNSGqrSDGhL1DWQW4wBfWh6lSP0G2CYaDysShporM4pg9WrpfPocJASGidR/pm
TGvnoxpa1Nc4tOiX8psq+4y8lcvcKN5cuwB0zo+xFqo8Uh7nMetMQmSHoFy0g5QHVo3dVNTduQyz
apu3vjrbi9f9jtuhm/edH6S/nEpg16buMF32UgnvxnPTITyllRrUK20gZPv7KcrKcxGse+IFJs78
kaJ7oXnNgyu4ucUEtkDgkLy+c4HVzpsGlC91NOnUlvErFrOKsi7OCjzfU8d29BH2hm1dZgPWh5gY
1roi3GSDysy7lUWjPkBriuO7gU0FUrtV9iYb78qpU+ae7AyzcqEqlR5iJGZ3lyc+GyCxTpY8B8ve
xh5u48Z4shnn4pvCHgFkxvFQAf51aB8qNokLX1VxMU2L6BawnWu9xwW/j3JjTxZ13PiPUQASXMCE
DD4IiOTzra8bCeLW4Eo7dukwmF+mAokFbxneNRpn43UD9ygfuJd3J6hGi77t3qrEs6L3EckZN/Hq
PTGWdncuLKjxfbEla9M6gBSMct2o8IMPGGI60q2MdrPuGmwTXaX/9CQ9DFj9jOKeWSwjn8fA7+ku
64DXrrPj8IJ4RQDcjnAPbpjwcPdR7ze/x0MwvszTREdhSxhp3GoieGh6+IieQQhzRXYS89QrTumt
WNpYbJpgqKHsg/i7olB6H1BOQwiTApcAMaqZu5eVYlebwBHc2XXbg/pGGAWlujRWR4y58lhM+xML
/zydxXPsieVH4eTzt4XY+DNosvzD4THybWQAXsnwPXX7KrXzB/o57a+m9YNf2RzWP0cZugMCRdN3
aN5mQNxk9LVxPCN2Y83C11xp1/nGIOQi8Yalei57Mo74qQN+nzSxmhcGakTK3CyIwGGbZSRmY7fe
woeEggvHNtqCvata8Bb2XHyaxHEJlBJZBsN4HlSZfgjyhnxFzQLVMS1yswUumlzgQByJMFQWQVin
YHDBeUYgh+5lhEg3Da3twmLytbZdQDhE4FyxwbUalrsxqYvXLMI4yLUrx2Q6GAm3Oy690icQh1xL
NwTeXMwSNYK1LzNeuKCQwAfn0KHGMkD3ogJBJMSBS3ydoQJnuG2SwX2v/UyQxoo1IdAmtELe7CbQ
T10CV3Eb+4Y0glGq+OR+2QZ7G2RWcVBpFWGH1/GayHUW9B0i6EV1CdPZFFc/WELuh1bch5tGkINF
SmKJZUsdPQF5ZuVY8GOdfSzQ8X3ie8mIO5AgeLrTPGtCQjL0STzUTQ9X0hF93dxMRS/ZeatJY16j
gMI7oisH3mHi0xZi2qoDLv6WhHFE3iK5OrA6oAq1ZbUcvFI4BY93oOfPXmFhsihS8B2bpOFAwl3U
OtFOpWMzE/X1SPLRuao6wuyW366hDRVHv4OafuUfUa2j6NaKSx9EyYTyflBrxcClS/MFT1dNN9Uv
odqhuW2MPxcrjwLnA+m1OthNzjyah4zVqLrwzNUJH8SqBiUV9XTJ060psgpvcgPeHKfQhMnd7cPm
Fw0BNpAIVRdkIE2+LO8t/WfIeywjZg4U5SbdU5aGvbwfNHi+fS5HL/1qpgL0cdgkPuxE/tf61lgB
xAlwHY6JvjDlIiXxJFAtJkzcXON5GDFSw+tuC+QRWhGeK99mz1Pz7MMoOMgfNE23f+I6jp+4YiYX
WkYSrNyVZf3CTN2ehF+gTM4C4DOd1TGKpAAWoTeycHHL22UOZ0x6/K8OmUsJLURzSsQrH+YA/qyM
l1bXFscsmN2pJeNWIba0aet+dwl/Zyu10bxDpDXgaeziOy7plConXhmuhr7G/27x2vMESlrzNcac
5oSUWuOsQfKooIPX79RhnMrw1cvncKDePAq5W49pOL1D8pnWRkYruzhw39ZXfFxyMKyAiu9nMpE3
DABJjZ3HC/1p56VNf0upZbtcR9xc4hmpwn9to5WQ4dO7t+zbGCwantVxkOSdU0hqo5uM1fPgImaf
QTsEaGDJ2oZqMqGLm4GFUXGtSgERuUcZK96SJlq8dx7fPYW2VsWeUNQUf+NECvSvCIn63Sxd8JO9
sHUXjQIAaNx54o7uDUDJOD/mk2sn1NUv8KKp52XR5RzYa4wdgs5E9Q15Hr/ZlaGVJNuKo2nZOlZH
6oacilufFM/5nJXTCrtZ8nn9tQIAHTCZrkGiqBqiT+Xq+ZpwF8v/Dl27Gwe19ZNiUHkFkgtuzrgx
geyObpGSxai3/IKY1d5WWVxgkC37ZMSkF2vr4LkdaCGriPzmbQQ2aB0A0Dve1+TPQXmkSyLMT4CX
19V1D+gbsnRreIr62ZTdTJbPo5MRw4SHOJvb6ACOCIIz6FzjXgyfpOolcWO/v22yaYgvNuQ20N6W
xbG5i1vqlBHCGSa2kYr4ZAC65WJEIBlw9w7KsHpXPK1WP1yH39DJqJZlNtCIyCOgX5Qg2Og3UBc0
+Q4S8l9aLMjYkZYzM2kwX5d58MnMhBxGzDpFFgApmQlDkEjiQZxOSYK+PfUOTO4ad7b3C+y9MFCQ
K9XIrYbpEP5JnYocrfQmPpQ2zbnpWxEACCThwq/P/w4SLyXKwVvs1XN19YWdCGU2kjOlMZL42opj
l/ZPik7nhQ1Wp5Md0r/8M0x5cteNYvpoTVk8LbEbOONTAme+2klYtMG2xQGIRWkNObF1VhdniUd9
BGEa3jk0TH0gGNs/GyXtnrR1P3/KyMd6YsW2845Y7eKWZf5/H5t4LrbS5Zum07ROHuisAnkhff3o
zZ3KDmVaZD+DacExnArBWNJPMzQSBoTpPm4GhkGexUhL85xFGUvMqftoWwVFU4rBkEDpZ3hqxPnp
i2JOVkCbq1b+XJJ0ecth18AXmHXyyzfpoPaiNJJX03bHq2oCaN1mMe1jTBbrO7ed9DlQhrWDdhhR
OadqVqtdHi4PSYESzwjQ2KfFpiOFzU80dvCZhfXl846hLcduFyq6beoSLW77sGXnLP/Zt33woPBw
kWd3CqxC1pHTPT47uJHwVIvVYGp3sNw3sGOLHwtFDmZPwwMuOI/7BhlvKH2EApUsHkIbwi11C63z
XnXF+AZVqnxTeZjdMaPh2GA0ja5hA3dq1n2QHuBoZrdMmPlrE48+qbqx7+h3wnIHlI/mDxxDQ7h8
OcsI7QZGpv3ZT2pt5BCJf0msRMJMKRMK0UPJdiwvLHBhBIPR0wfQi4wV0TRgqcajfyHX4OLCQUNl
g5HGJEDCADd4rbiDXdJ4UnpHhofrcGPlzkQMvMIxH8Yyve+SeBkwHzf9HaCAgmSJs7qiWaEHyZZJ
t3vpxp6rQcCQfWcHcwHlp/K42ZX0895K729EVphO8+7v2/z/c+/+TbjoCP+7WngllfivSuHf//k/
pEL1F4qKxnNur2C5AKfef0qFFl100L0ktEJXICGiof2XVijdv5ABbYzCbE5dW/v8rRZkRfzv/ybs
vxDafDtgPSv5w3b/L1qhr/+7MsE6xOM7Y3/soVG4Gvbdf1cmfGHRyJO1B9VOtnuCgdqWWNbJ8747
I98ZLiOr8ct9UgSADchOs2vksmjMJQisPji6nqmHJ2eqpb4WaafTM6vdbvgTG5KpFz2Gwz6gmaI/
txS5tGeZ9g4+KeMREFfA3GkeX9geHmoX0eJVwy9h4cCnS5zAA1Vix4o1Dt7JxFRk9MI5Kcdn33At
+uVjasY94Uw6JopfFkX7CwtQcg9Po8HZX+Vj8mtqZYeBzmua4AzNYSQekTTJHqaTgKJqp0o/8knC
YDKVS57uWjfGMsbqJ2iOfdUTc5hhyI3BdxWM10GHxc5pssdQWaDG2dtw8udpvQEq14Gw7zuBBMp2
oG6vfhX4r+xFsSXXIjpPXPTAz3scPoutf6gkflOmC24WEwCZrd2Jki8rXXBN9axN5u1SO4yYZcSE
zVPS8V9V1YZQsx0LDAntAF0EiCMzN5qgfPuqLIaJo9fG7XZJeLi8LlmzsAfiJ2jKc4YPm3ClDjGL
at0eqsyazjlpFIhdoi7OLX4dCoZMI144HlYuOH4vkBIUgofnBbp6tQ2NEk8OV38cZMlUQVhmUp2+
Un+CtFOF4WRDoVBO9LBYJnS2eRS0X+hLHHdhuujHhpB5VGzJm8DbymZsMKaffxJsah7HxGOjnscY
l1xv12YOrv+EjcpTYA081juJ81c4v/OWkp4jA8dIFrCm7Tw+lBPXlW9iPwgtKm4zNr/UQvTXmr1j
QcooGN4TYJLU383g6WjJafLPNJnMfGQkCjtstQ3t9XM3mvApLlL/fuoE1JqdGKJM/056Nxe/s4Ug
2nM2d2Y8z00bNHc5V4MS7G2dkwPe2oL1Wnd0kHwYl6tWgM89tbpKsWpqCeiQQXhK5DeF5ZoUtTXb
UMRsCobjt5o+MP2hqa5LHorGDfvfoM/SDj3Siek7H5qhKgeqUgOG+bXKgN7Ancyd6NovMtTNwYZl
24Bhhk+8z6q2rb6CcFyXuMNk9DNnfYNZPmoZx1njJkBeqR+saFfrCCS1D60N5vmOtgqdm10MwE2c
QjDLYq8d38X/k/QioJvBgQrnY85Fi9Py7FVjdclSD1LRCiiRY1ve+Qbrr2kJA7rDQla7T+fnbon0
Z52ZiOsshJRIu8NnVnpgTAKdfRUj4Y8E+jTZeps6KyKZEEhaqj8WzrqTlWWAaEi6YpIAZ9Ru5gzj
wja1SMgQb1gukvaxaYO7PXvxtazW1hTmzzjDKTHTeMLeU6Unr1s80JZ0fYTB+IfCkAjfe/iSN8J/
qjK2tHau+b1XEQ2XFNF6vKIjn4eGrc59UU/Oi59LzbRSNupo8yS8obUQ9GUfpiNllljjIjF5P2y3
WR6Dem5vQNPTPjA38IzaxqMHwmfmzp142pJcGN5UoephT4cRbRv8NBjD8KiGZyNRE/GP+xe3RSkJ
cukcvJ6Idk/7zdfgZt9hhme21NWjoM4JSgZQRXJ2MDUGVeNOJX+KcwFXQe0ADBDg3rbd6pe1ZWuB
NEysK1fSB4RkfoF9S2IAQhMa+4KpJsw8bzPBAYIYoqYXjet0B+q6v0zUju3zEeIHNnd76w0zAC9r
+nIHazy5rmmeunZKTtQF4OxQlN1bMA4PUsEesZQlQAH43Q27hPidQlMNIWwEMW17zUFPfXhOCgON
rwkPnrc60UjJQPCYwGfmfbp6SatbTDfNE1Cv5Dwk3vxRNDaCjOdY1ovhniDdoDkk09i/s2jtH01H
aAqeM3Mg3Ht+I+NRMtxf7DLFGlrYAVDqYiDnkEMggPO+YUwmtiKNuEYLGHN2WhglPEwN09TLQ1FT
v61QevfUdgSnWHrjuZ+IJbJQV+8yld5F+UN9BqZf33RhDt6RkrnFo9aUM8zdVw3rNtUGEJLcYbz2
JJNvJspOrlEFqsSxXHma6qr5yS262YsWV6RXp5ByZNGfgqXjFoQ0TI5ePplxOBDZim+ziJW38Gbn
opbQ/8htD6OQXQT6oDIrKbasyKttIAL7oS7z9GVkK4nLMMGHnfsmOnaJW54r3TkPIp4BbHBzt8+0
F/UCL8dYklVzHysr5Yi0bPlkKd/ZWW0MXxAi186SRf44aPt5aFx9corU+2zYX26LZHQOiY1jhvip
fwOmzHkLZuTVVBJsiNzp28p7njUJ2Wi+Xhem4dYLLJiD9GkPwCRShx4EYBfSn0CnMh71Tx0fZVIb
qLA8y/xtU9K5bcIIgFxVW9cuwn9qGjQVWFpVdxeL9VhXtktK1krDvDmU2D0eTeSZW5lN6Z9xQZEF
WofnHQE1tJw+EQg+qAF8QA8zGhLZiyOd8rlTK3AjnEPRe4+qIqIHlK0er4uh0sWzVndwanKNOSvJ
mhFOad4A48G0GWuq0ODHYAJ17PUFbyAC2FLI1p7OGDggcg+ZHfd3Pn29BcBU7YU/VxEHw7xPGumz
a0V15h4FXYpFxQGvSwcTrvvMaT+g225MT0g4yYPfAh3yvDh/ycD4+UfCko59sDUItX0wgBMBGbBS
6/2ieupWkZsSJ3FNA6/bN41LEL8upvngdi1FBaQVdyMGOJZJ9bwlKJNv1EDV8LbzneYskn44W9ac
3HKpLV6pnIDZnde6+kYUZtIiAoKnLlkJL2UJlc8AYXFZK1FaCM+LWDQe2Cy9guVPf9amcDBN1CMx
3c7tD002djf5uKCkrz44PvrB/Na2QXUqqqw4TGRQf6cziF9PJtYxWvTPkeThzo60eMSLHdz4VMQ8
6b7iscEX5G2T9ro/B+lqlVe+LpnXJIaozHuuW5/INJskPKzAJb/lhOwbdKP+YdziPcSI+Fwy6ODk
ilP9yKrGOZj1oWVb0oybug/zQ96NbnehZqZBe4wa+YwpqzCcQnkJB9gpnWuPqf+TvPOzKGL/oWYc
PnhxH2xYo6YPJrVG4kdgm2qYVTXFXU7Zpzuv8YrPaaB3M0k9eYL9XF+dOeqRvk1yzGOdn6p4wPGj
gfm/+Ik33SYRXabwzSQeGcsdzj6NaPBBjUfx3oJkEbubbqBSwMWG9d5pYhI6ZBlGlm7lBy2SXgLy
iCxTTh2tf7jA4XQB8PHt994xA1K1qHvOpIjKstE36nsp7PYHRyUhz276u6ikJ8haxjzDJ0fQs5iK
l3j25RUVEiYJjW5fWTNDuYn6avoxSNuc9LS2F3DTjilntuR1jnLgEd5kXwtRhDcZXyLYKqu2b5di
8V5K0ZmLmp0EUGObKUWBDoNNDV70B+6t6KraZFoOCxrb8yBGeezcBid/Rt0lCEuoPy1buSEhYikr
Nf6eitJ/4jt9a9a6r7QKxwxUZZ0I+eUb07nXhiri+Z6FxhS9GWoW5X3aiwGhFyl8IZVqO2P/Iooq
qa+WBadpoxzfoUgUkQsGATnMCtNzXmXpcBMUhgO+bybLvYrBXto97bR2hi+rnsSNYptWHvQAhWoz
SD+LYJStNBzMGBtL5OSsWpyEjSjOvmM4kLkoEL82b/xc9T4aKdaEXgOMx+IApHfW1OfCGc2tRanC
ZezdL+KF03Ve3OCxNSq9wAkA5IQ3kgjTCECpJ9JdaEVfqsgZMoQV7dw6vcQubjwd5/Wpi5Pi7LG0
OLtu8TFk+WMv8ZLlwNe2eh4+QsnIzpaqglSRW0dKTb2Txc/9hw+o80wqCzp5N8qPjmqTH3Swgs2k
ofyYaEJuPEw9ZnAXyLLlEE1G/MwvrJSdn3atdHc32tX0PbW0Op9UY80xdyciYecBok27E7nXpHeM
9d6nSxH7gt9UkF5S7G/NPYulNH8rCBr9joTi6Esm3H4nNhqDOcd5yHdW1lri0Bz1Zx+hP+0dFQYh
TLmkt8+2k0+wwyF6n0e2oemFxTR3WiS0utmzrhxSOILp3w5FrzIn2/FBLfm6IpBQRpAXrvhe/f7c
p0wZN3JyR0RufzbTTwVBRu7jvg+/E4o00YpNBeSxdTh6VmW7AK5Tzjpm/VUoAIuxr4tHSw/86vwo
6rZB1js8zl0vnm7IY8AVxtA9UZBXQxvZqal2wEdh0tSPeRiKfJtSjxI9CjfX4ZXmodrdtUNITKhY
ktHdW/xQv3FWrBhH7oJUlWbW4h76YWlDgC05jofFsni1LR2r23hdCJG8Yx21hfqWV6cFJzkr0H7u
T1bav7oJQaUQ//ie0GJ4SNIAVAV7Avi9AGAkPT3f9tLFn/1AFFIvufdm0XixrxeB45g9MlQjevWY
1n1Ci1KjxsXFlH/NQxhRbOQ4+UkRdL34E4Woxvbe88YlFxfbyPtx00JIHCV9pRmNJZmVgfSk4HcT
lab6GiRtYCu6wfkuksHDoyrzYF/MRb4qwTk5Irfpfs35Ut3Yoxt+1UgqPAPd2gl2mb0owO91SW2L
b5uZgs0F/DtKKyga26mPlo1ZykMYgUkSVeIoI9k9FqEIL7OIBuT1QD7MdgmksloIHkbdq65m+n9z
T+ztMGsuA23DtL6BcPHnjFxelup009aN/053d7tfpN19OZXVX8AxUs0NJ3VbZL78ZdWkR0Bd20+E
yej0sY0/rlAVqlOJGsfwKXvAhlNcshNSDhd6PvAHt/D4pSxElRFqH4mCcdXGKXgZ8Y3vuG9nZ027
XrcPMxXcdt2c7oDbuc8VnQc/uijKzmXLL2RXMNOcYUfPBFwlcGSMAru8n8IL5qBxJ1FeT50AiOFG
HYn4gQ53O/dZ6IWhqT/ShE053Iyh7IN7u83L7qazLNdlkHSj6QZOea3vaxNDIs1EowIuyRR6dvf/
L0H+w68oJcrd/y5BPo+UBv5ucoIi/6pE/v23/mlatPEmCkVfBf6j1caG0vcP06L7FzbGVQREqrRd
rnz8m3+aFpX+C4XRgWHB48ddF2z/JUQq9y9fMuH5vovdEAHx/5QS4eqL0PgvFilb4KO0AfzwnQmf
L/c/+jecpI3M35ZnqZb4nXcq3geZRjycFCUXfBCgJgfZQjWvBAEzgArcidHSD4XhNh0zSe/rOLBB
MkftXdB29XPsTJ94JaozOyJxXwAuumSwUm6DuRyIYndVvpN4fK4sbCgXWzx1HYJm77qoHTXNhPTc
D+1wMyWQ8DnBaSJkbElxwovx4jpWj1rnZTdp05GIbKvlA7QEYKfB9WHOBtUMrclxL6Qan8ugSq4T
f3sNAcLjKoeRm0wbNe8dYIH9mqo5yLp+zF1a8YKpbABNDDAHrSKOjnpGNcpbB5OVgvm9aWZO+SZe
oUaSew0Nx/n0mNY2hnRsqTQqVhIyA3ZzR6X1je668ZhHpXMopB6+xxwcW+Oo302byL1dJfa2CqCs
SYKbN14OW3y0YGBZTjNcBf5q4pImo3tCCH1mJwsUf4y5ArMJ4dRac4rv0DysL2kt3U6sNoKhADTn
ioQMA6ApGtLBZX4sDQNY0af61HUOfSGVZ4KPiLUH3OW5fm57TARcDfPT0Gb5nymS0SkrhwP+HZZF
cT+fUMNKKA0QV3Zl6Ry7xi5PBADqHyOFicxgROkiZLhLG7uG0CJwMkbpllGLgm33UtEyt8UHsZxz
wHV3TmInMHyL6hhUsO7oNKR6MMEOFuGxSjyG5GpNVdTtrnddOrCMdxmaHkEE7ujjMij3UVKlviEb
4p+r3gmOvrGaY4AN7DIsCXtoJ8PLlQ3cI4apPGnqvChSLpsfMrcowWqxibEkkEdTtjU8eT/duX7o
7oxD95RYj8KdMvDtiyQiYL4AjZj0EcIBZG5nKe9Gak9avJlfo4YViEmfIhKFHVBP+i2QhTngHK+2
maZ7wU6NXgdRdS3b0EVQIweK8FXg/Sd6nRWuPhf+UpzjwnSnmv0nudKAfpPBfiUy5r9QINgdRhJn
1pa60XifezkFwr037OMqVe8VoX5wb6RDOA9keQmDEkMSacF+W1TIjVvVpuI9Jr58nDFufUcDhTAh
yVBsdyNJ2pY5+ey3Lkt1m+KyI5TAkD8gz40lLnoJTDRfc+DhNqAznkhN5tC70POPM68lfglPij2m
fa9fKyo/ZYMbDSjQ9FViN3oZlvGTAb9ZJ2DnTjQwUqEskHQXAECYTe8D1YT7NqcrdPQIoVQ1aP6S
9AY3Kk9cjYGPXNLWfAJhEMcb3mggQFgQxHqFZ/WvBhQ29BBp+/vQ7d8tNMcfklFsFw4AsduqONg0
ZMIbaQV7YZj3noD86rf2flQ6fOOj2t+mqZ8/4kl71WGgTz1hnb0n13fjUjTOPbGLp5xabciEU3Ig
FJo9hEyYO5V1PgmccervDHvJfh9Uq0uyrEz26slpOjn+CC/EGfRvQ+/ZZfZ7tWXGa51tKkEbOwYP
9ZacbHfLJnqy9mPEPU2iS9NiFo0tDD5KkO7izHBhiAvSxXbWHCu1biB6bp2Yfa4xBVu/SPVwuVCY
k441vBlyIt50aH0MKmLJg98ipPE34OuBoprBYOTFeJGAPqF6zYc6z36Q73XrXQJLT29cqy/GG79P
huA+qWbgJxZTyxsKn31XaZsu6hSeOmJVeUWmUTu2tvLMURaHGzmZkGLatuIdqlX5MlWeggBgR+Ux
DjM4DinzI+dNvEkK6wZfwribZpCyncvjLjfgIUlfyXzvJ9YrTZbeBYtH+iJ771AEo38bjQ0d0Cu9
rpO8daFSpMfJC3dhFUbtboBWcHZU3N9GA7vuqFbqKOsOT3E2fDuI7dugTwtihsRjhFgDWDPvoHhC
lgIYGGzX2CJ9U+nCrSlFJE6KY1W0ySFQ5beXNR9EZM+aZYbOc0g08bNHPV9C3i2lqKT0Vs8Fu//t
EE1c6bL65xA689WaKxJSVKxsMsdpTnZCuXXvdHgNoykSp3rhSZku7d0c9M67FYqIYLBi2MZnzjot
rF+yRM+fiSn8fTp7EzyUPsdmN+DoUkv1IXPKIYf5LhuDe0iXmNSG5lfXmObQyZ5Atkf1bxiPhzSj
yAeIlgIMkgzn3G0xPrEim5X/6OQiOkhr/CpHemw6/K078PEY3Mtl4dgG19qOCfV9Pm4hknC9Oocp
ZyMs3+Ap4m56n/sO4b0h8x9zfKibts/Al0Y5/nEOYDzN1licVBLYz/Wgs5/FwloTSTTSCFhJiGGr
NMc2cdc2pz5/gx1D9N4Xy9H3ZkOHRULBPPe+976uiErBroWYpyvvLGTtfIWCzmhB1yIdt52jL+7c
ur+qOJf3Ad2nj00dM+hjbfPvVZTN+dZrYZWk882II+aVzj/iUUll8gc6HL/FOOY3DaLA1qumR9Qu
59lyJIRbku4HeMXuxuhan4MsGelCcuOPtSYx2ND3YH3Q/FSfafydgBeX7lkbTheeyz5/UOPKG5OI
VeVOF1dO3n0226wHolzQ2jIhr5UyfxiEZw8HxqoFoyQOxHVdEJoNOlL5MC5z/+pk9ltb8YmafOwU
yZBXQGmAUqU9aYeqqaO9gBPxQ4ZWdYrM4EKgY/QEgqDIk5mGIWJTB2Az3Lz23uvVTweasrmEtgmv
nszru7jBXY4bbQLakLGKsgx1Q4U/1zQo05OBV9X65nvMCYyTG+VcGXx9F5lQXKLYhzsVzVjO1NpM
1ci9ExUh0qXnHOOc2ONmlDldAJTwEjqnMgR4Rny02ro8VVjGsHaIDXyLgIYHBUrEgn0iWCYtHhsh
iGO6w4mBgSgjnRf26rPzQWyhVZORLVOxIvc9/auUzQSXKJjvqrBesab+ckMkrnlJB7/nCBHQQAaB
VDIK2zxgY6k72nc9dzfxYXdPMTEHSuNwzn/6SER0M/hi3Eqr8I9VEoFwCH3rOSMrCnMSLRppx6tf
lyY1H43j+fZt7o/h79wxPX7fsETwiwFRHmhGZjW9JPoTfyoanpgSJQ9lBJas1YZyOS/1f7BQ/tM4
1p+q85znMWB9hMDabmKO/YIIcl38xCsFBt7OU8O+rwvuGqVhJTqF/4r900rxXdnWjZbiKPw4ZyKJ
q2el2uaouTIczJAtT27KW8X4CfjvEb9937G2nOGyMWtFHV4VWeyUO3WHjhf83rW8N8UseZhcOzzA
H4z3aHzpb79YwIr60jn3Myep9rLsZPdxveeVMDReLMuPclq6/YCRWCGT6nDt8bB5bXSS3ZZw+D1K
3BlV3aMoPnRJf4tOklvlLs8R1vFN3VnDT/g0d4TBm4c2z6Izc8pjAyIs96h2aeLfEq61D3sQ0vDv
Ml+ekkl9O5k8WpWtT9z+5S3FMy+jP4Kk0w9hTon5NIszziwwl+zsMARj0VbYnSiK4eyZomnPgzBD
LmemH21Et/gokSm+phRvHI1pMyNa0EEzDGOvfZonI4ITRapjfUb/LaxHNjqufrSy5FszwT5KbJ0v
WsBE2+BlRFORc/RoRRgpAPyxXdUy3y2TUzyHBb6kBc/YrjcdNREtYNERI9N9ANMfnFHQYE1aktC7
+ItneZx6EbphRBZ8tHti8yRgrV2MPvcU9fwneByDRsxXe6ytU4sWf/LrhdtCnHO60ngWn60otx70
Ql/zFm/Lcqeo/P5tqybiyoWTKnGb6i4Oo4FVc+I+KNmAc6+xQ5cTCzUexo537Jly8Bkc4V1ih9C5
1aKzGXSQoW8AJ62GtqWo41M2huU+D1OsWCUvsJvw/OHsdcwl7aDko7NN16JTW7i579CR+UW05WQR
Ns6ZIAoPmDEd7k5faKzQcyoe6pnDNZX+U74Q8Cr7dxCTWw6T/rlIFnuv+6U4eXBrDhSX4iF39U1Z
dONN7DiQhZt8eMT/Ak/XPHimx9fqRebNthrnyWSEPnqZEuCEhHP1WCTs1QioVad5cWxSgIYu6Ytj
ZQcLsG4vvMcJLa+xmOTBFJ46ujnUsDnVBvwJb+9Fjmwp4ZoyWUzXwU0eWbiLW8RZC5GT8kUcnayE
7RKngIelMDt0YKeelm76BdBVnMbeHmmVIsazmYnrMnH3pE5dPnbkttvW3SYx4D2KBvjIRlHwJObx
P9g7k+TIkWzLbuVLTWqSCIGiU2BQE+tJY086nfQJhC36ThX9uv4OamN14O6R4fTM8KioUX2RLxKS
EhlsjAYDVPW9d++52WcwI5m1hZVACOwwmPpO+QEIAQ/x4fILCnkWJQ7/k8FQT0LANuvRK+vtpIJ5
EwtWBCBq3jqK4c/FTC4idFMXwnC42/rI6M8Q0KHzi2rjAUpACnWYkHEyMAAaiQpJcT9TsOb2IfOh
JTc9aTIqSVGfQL8hDQBRpuvO7S5mXrhuPBIGitIbn1UviAZuDW67yayb17ouqs9u68KDb0fWIWIm
0ZBXOPzIJwjt+7HxxZ64++wWtSS0KuJndu2s8pNRzhkTHOeOm4HDD+pA83RGtQSMs3YKEMVGc9J2
xO+h7qjYn8F7OXGjuxX1h7O8F3A24TheQiDz8fTXnAmtRPsPSGOaox58RCAcMM47W5rY6afpzp8x
T8huNJ7DmegNDc3lXbSe/+AZU3qSmXq8+0flFous2QdP7Yp4eboQRdShfXBpy68TaT4JPx2O/+gk
HFcaHS4BSEF/MBu6sRPYvIs69S7SpAsJGgbGnk3JNWVneoF5ZPrm+PtbGsG7quCfjxyWr37XPyAt
58mLIkHqvf3ld+3fqguMuvrnb/oAfPn/g/CyGDj/vHu3BzJT6rfpx9bd8hPfOncAWfDyuiII4LgI
y5YS6/C31h1f8pCALWJBIRzHoVH3R+8u+E3awnNwdSIcXlSEf/Tugt8AV4KEBMfi2gI74t/wGwvE
iD907lxeQGJoloLGIXLCrzrGH52xsUbshEaL05ZfWxvcbvpY5155Tw2XAmoz4mNnF/YGOYKkA1C3
54Gp9Skou/KbAPVP7cFiESv+0UP89pegkkbijUDSos/J11+ebpIyAkwj/mGMVs3zWo2r1CDJeosT
k1qzmN1nVybpFSblL/7kxpdORjIanRrp7pU7RI+tNuAhcpx0r4lZcw5t3xd079vUuEqwfG1/+Giv
vv05PwJxPlpQv/6R6KgCoDjWYiKXP+FwekrxcLCJnm76Dvdhath7hZovZDBfxM0aT399/PUrfrV8
/3RdkJJiLMe3bCND4P75cF0o5vrQAuZcJeuumOODNKv41hA4XUxvotZAY7KB5PSQZF60qazIXtnt
aK+0DyMVbi5MP/Iv90Pmqv/WDH8HDLi/lAyvn+q3/7h/U69vPz7zy8/8/swvTzaazIBPjBQJppJ/
PPPub7TKA8d3PcuzsCP885EX8jcReKbEI4Dvn0X8B92wQyff5qOXAS1+if3t7zzzzk/PPD/PyA7U
gQVyVDI9+OlJiwrPGlx8HKvRNNyFWsG/hmCcHt26ck4pAOwvNcAcfLjKtujMNy3iYRoSlCJ+8VSJ
9BR3s9dsmbN7mzHNtUUSkZlfenRPnhwfyih0UyAvfjJQeYWz1VAQlpP/QLCJwdieiNlNNlXF50X5
eGaMWFwrhDpNbwmbwXoAw75ZCHNpNe1pILjPqekYT04xLRxeMWwdM5uJc0NTBIhyOgE1MGwyptuf
fv3kWct1+OHJ4+d836FAceijexzCf3rYMTXTQi/tdxfD5CfbpDwh1Wwk5qlThHJGeQGYnLneIXLL
hs6O1724UxAsNmoJI9eIovHWSFI8hqm0+nsyuOlaqX5UNMTicyz7dQ7YAdrLqlUKy43oYNSWmTOf
/T+8D7nko0NtACvh/SQTt3uNlHOo3iENxTdFGL7Fdjbt8zrlZOMZLsaG6lXVowNUMbIJhI5R8SI9
wpEOQnCSdboO20iQHhT2pyGUK1ITzbM+HSwEabE60vB3rmw6yCeRgDL16z/+p11h+QzYAf1lQ/AQ
uYufqBHKNnNbB9F7WYTFWWnCRf06dp/a3jpb3CR/tQstk6qPn3kgvGXH5sFwLfnzajsPeTIFlnzr
7BxjtfspJhNniwCjPbRVmR9DzswoQRNCiQA8jOlY7H79fr9ucz//ARIfuuc7X3eZnz6sItUjcIzq
LZlz2hpG6lIf4PZuXquwtN7nPGzMdaiRRhrE5mwbjLjPhWPFJEIn7vQ0iCbusQwiW8hHYmBLyTYB
27350oeIWOYMKcPGMdvaovYykmMPR64kLlka925V74YYYfEmsZiAr9ClyMcAGTjInt6vduCvqqci
bps7Qq4gd3W5/1d7nfWRZeHitWBt8l2QEigfOfb89OYde6iiOG5fbGTUDbh2bzqdDDk8qJF8JxT4
SbWrGAK9xxBgUdCGyPNZEUJ9kQOKwjod0+8fEczSIBoq0kRAb5PCNdXdZ88wUR96zjzTp/CvPaYX
9yOe8gv+E6VM3AB3HZg3Qt1V58IFBzb6/jVnJ3ny6w/4X27ogLOWKySPosUBT/y8+EJSiJBlPsOs
dlYEi83bPCNsSUTQvtCUOqtfv5zNVvPxhub1+IejJ7sKN/WyGfxwrGpSU1r21Dx3bQA9F5r6dsoS
EpTytkhPuiIgQThjhNGDsowJWSQIIdQ3Vl/W6Dt7ViW67pR1THNZY+sielGtox9mOoTY7meThBTT
b6BuSZ+c9i7DxDRPlr7GCtDfWdJC4ty00XAnCECmflq84ZW0FSkprYV01YbFjTCY5Jqke+f5B3Pr
wfAyUhV4f3Eh/vXWAvnjeI7pLYYZhIUfr0PhJM44FvMLLTNS3SIyUxC+ytWYqviIR59mJKvzr6/9
v7n0Po8ymzkYR9NceEI/Xvo4Sej21OMLnnyfRnALn4Q4ho2bhcFfLVv/sqXzvLBM8hEv037qhY8v
xWZdGEiaX0CIP4AlR/NZtzp/FGW4TucAS6QXDchIQRmhhfNl/oXBRXZOk2IY/+JP+UqE/LCAcV9z
szHBwdjrkGX58U+hayv92AqegaaYj9k0F5zWmdhdQQREiDf2MFkhQEyklIQDkbD0DmBJQN9Hpk3s
cZkPzeVodwz4hdnN3KFjCXU+dGFIu0nPWLoPuwMpOsSwSKXKI+GaNjw5G8EwUIPQ4yULnE+//iSX
A9tPTxGVFk/swtwMJPftxzdlIiRocsMDy2ZVDHdhx76aWs1rxWN+2U9tiyfHLznnYMAU25on522k
s0K+skNbX0bYB/HpEOGDUDu9i7pZnsXCq8d1i5T5eUgiOEj4xrHxGzPsx3i2bnHe6ossmpwHOoD9
PcxI65Ig6t6Cg3/Iwia5zmLcuzgqfLJxSZ7jApgtg4iVCqvyYGFUfMzyTomtM+WfTHwrR8+NIWrW
VXcmclkUK9GnI3AZN/VohCHVAH5ttwR3FD0Tm19fwcUr9y9XkOrXdLgAjuTe+HgF7b7Vg46sJ+J2
SFS0Gf4ie0wwAUh/RioVF0izdTkpwN7EeB/BYowon0ai5ec0PyXvIEo3Zi/bd7QLmoR7k6ubuv0i
0Q/L9xYJysZURQbPfoy6CB+Rrq6/voW/1f74v+tt/FdD2LJy/PBpLjDd7+jbpUPzv/7HWfI8Pf1Y
6nz9/m+1Dm5HdEmCaoUbeREm8bl/a28Ev/EfKWc4dLLcUtXwGt+VSbb9m6BAYrf3LfNrC+OfDkma
GzxjX88A3776dyqdj3st+5rl4850bJtzIa0W76d7Tk92oTFlgffskRsG+F+6rU+gzJUkQ+kWWMv4
F0ysj8uEtFjsLWRQPnuMD5j362b8w2br6tLNPMLXUY1gSlTCMfCIGM9gF8PdD5/A1bf19MdGBEXh
hweKwtKBG4z7lH4JwjDMqB8fKBbfPPWXIJW5nqxIbJnUhRgZyBQjtGzJue1LMCYsZULAeCYDZo4Z
FSEIIG2hUN7cowBI4jaD/RmKNDp0CYFn+7CMOFlVjReH15Bx6wtCozBwIRpPNsRlZbcd8zRjl/uj
3UIQh4R6FhDqumh4gyEnk6Hugm1lFKJ6GYUqx52Ljyjaoxj2+Bwsc0SdWybaxf2QCtgCRZbh6QMw
g/ZEF37hXISyK/RVxYScPjWhwBlU9mh86QihOqpkruVTkRJrfu7jVruKyEA6B6SbvOQjEwqy/gTn
ZdfS9TRuQhnMDjjW9Os4dg4ywrzz1AzPq3nMEHMlEisjg5eWK0gQDEOdBe45VT5NdNReBKzYOZTJ
2PCgk86LZ/Ww3NQvUdSL/LEkrx2J+mAUaXMcJ4I7NiNOXQtXTzgV4ujHzUg8AdHtSEdQNokZvHpk
edqdyJ8OwclvwX+WDgOSqiD2dtUmxDulm4bR9fDQxOnQnDPBKcs7n7MswLOycl2sEWlDyXgvhzHD
81Rb9qiJ2klCO2DWNbgD/XMO2ZWhVt5olAqIO0rmGF5rhe4FQMiybTmspwYjx8u2bbyC05pRNJz7
aw4WCyRpIK2CbAjHmYg0r6D4zleyJSMh2yRtasvicu5kZ94QftMUn6OUGgHaTh2DYKoX1NUTkdtV
w77S+tN0zRvgfErSuu5wsWcFk0ZG/aiQUZs1JgwGYu2wOTQ30mYWclUkhnMZQkTVO72kbGxGzuef
m2jiJmpAIxS7WlmVQWAG8Xcbjo1ASNNExRDXk9zONjNjtOJABvQEVFfQmNsNslAvc1rreQv6F0zZ
bNZ2dN+pAlP+it9m9iiS+rYjHQfHILGMVkjoOaaNAOdmmZYIjwHGZpuuCiQhGCUE/5VjRD4PC96i
gz3ouQCZHvURrCXfvpRZr/k07ZQLVnpJByJOuEN9OmhschcCKZZ9hr4MZX0y4dBk0m5S5KxNpJPj
bcoGrIF/NMu35iPDLounwroA1GKmdGziwXNJSXchtJFIn5mHdKp7Qjci6dVvJgnn2cGtuik6ItKH
PactoZ51hyl2lbmA9JO2JiiyJiUASljOES6aT1UDP73bapVpJVZ+GMxdvwvH1vCKHSoE11u3WV/0
e2alnF5bYozEHn8q7K+2q8txRYJ4zXFDYwieMLkVxIW64JZjtFzdqquNEgGo22jIkoRbrweFHOQA
cdzD1tiWIyEhyRCYW3wiWXCVBXWgDzWKortMoCY8pyIZ/b3bWIzKo9Hh9t0aee6k91UVjt6BTmeN
2t52SrdJH8fSMHJjXQeib89BJYSI2kaUgYdJp66x6RxEdzRNE5NssZScoDMiBk1mnejbm70aiFos
MdnP63h2Ibl6edYkayuIo4sJC7RNl4qswURApdu5Xo1YquHId8TR4o8rhrEuIqCic3uUqaULeQlX
1njLXYmPcgLO5nwaDGsE5SvaHJLeyoGf3ZePlvTrIturOnDS+ZHegyNuwphc3E0Jf2aqvsQl9grr
URglSSclgDueZh0RHobJFZeLWJho26qd/W54jZqy1GTT9g6RXfq5b1xOx+TeEQrjDK+jFRN6/em/
T0XfVNtLr+nPxz6rJ/X89FrpD+cifuJ7C9jlIGMtpwHk2tBOGf38fi4y+JJHSWgFNvAImh3ODz1g
+zeA/sKj0WsJ+k8BJaP+zo4AQcsYyae6A+xMZ1L+nZPRz71NykSXktH3OGk5Js2I5STzw0mlTOEX
WLVjrFNXnJkEcmGsdyIACxmW9u3EmLjf2nLxKbfazMgf1oZFEpGDLwNmnaVOY7qD7+7cQ68akWO/
Rw1uuSm1GN1QnBEP1dpieBWh766Urr1PlVum58rLZ3v/3zfg9xtw6T7++R24/t//2b79x+v/hJSd
qLcP9+Hyg7/PIjhQ0+0IAk9ApGUkwZe+zx/93zivcnakpuVm4JDM+fl34LH5m+RIyWgS3NMyG+Sn
vt+IDgMM5piMHx3cyYBf/b9zI7qLC+FDYehBLrdoTjPxcD2JHeHjnYiRdwxhzTPbCqP2bgwj8qzW
5JF53R3sJpNh3lR7hnr0TBLhvnRJkVk3OuosgOVm1IgC0BiJvan/OjYG9LtdXNdu9ToUdtARZRj6
5cMMJAimUNzUxllSjuoWbaqsDyWy56seLMFzpPv82YSq9tmPUVizfFLQnMDrmvKVmwLBWONUjmBR
inl851gTBsSqNDHZf5iDa2S98DTOmKOwuPv4n+/6bk6bFajyzt3MQzHSMR+q7NqEEIE9AfjrHJn9
tI0pEOwNF0VklygbUvuuEgZaY/bspLuIKmLgpQuA0EXm7YXMNINFddEO0ztpRxZKzBnNJut+/AWI
U+msHJNWHfpJtnYvaPl7wyyzCAHMYs/tz4Y5JVadcRWB01gY3fl6wi2JDRXWLOSt1u/EvUURUJ+R
TYm+BAOxZcekn+OB26FOtjsy76Phc4eCIjtOWUxwlNnazn3eSI8AWRF9dWxWQCKHyK2HEyBjMNSZ
Pxntue0bTftM2nYqHwgFEHqFncggKB15vLfhxBJDTwNZgLpfOBMpQnbpgjCMOJOsRc24Ygn/w9c4
YeMrN70tmtdQIk7d0aevyaQKwYrOWkQXAVETzsrO7TxYGwJ1lTHgNSMC22uIoGjNar4wnHS6w2EJ
FAY1h+m8SGsk6ceG+efDchBRdIyDGPMdh4CZY59KkwYqSBPrPTCGMgPHWKbTSuJo5Jq7gl9stnF3
yYc+FNsqM4twnQGGWXI8OjJpcfgKb4sUtXxUfg6eS861j0RLWxChWVyDe5IKqOOECMOTIQpmYxVh
xXaY23Z+SPgEnxmpwa2T7S3BTbF2Y23QhCLx+nWg6hpXeZAruU5KDBcb5XQSnja9XHl0nKyMdo6c
g6uQ/t9TPQ4aMrPJHG41YLNAGJQknqSCdMYvPqeTG6FM+YS8H9kbiIcE9FVmLWfoDsc+KiM7w/Aa
9eETVuCZCqOLg/ukadFC+tZYugzF+B1AhfQDKZAlCII8ioAX6+wtbRAfbyqix54jZI23E6q7YTX0
yDDzXhsOm0SQ8vhQVCPvJQLrwNWp31GYl7wzRvKfjDgt7vlOeVWbHPi3su9aNJaJDTgtpbOYCjsm
0jYl5gzdXl6UqNqdqKPyCPrH1EZBtZoFYy4ua97VZODV1rvAFnwDWYtEUKUdEpuYLDYe6JKh/RxN
XsqYESVvustFhpK1m5r8whhhz5Oo3eoXKDPmJbmyHgc8JIwgPvLZuxjGNBp2qslM80SjzXXWnUEY
U6hkiJp5TI2tSjtwC43TpkeL4MZ6bYxopFZkIA18FqYZhGsrQnbsyXJ6NAeN23CUWBJBgjoXs9PC
uSv9mdBpk1CegV66CUlNpDUu+gU0cBJFhAtnhmE+50FJh33syE/YmGZVXPOiDlZZRYUGFUDISyry
5LPFLs1Ntxi6dS295wr3INAU4vHkiuCf6R6qW3yhm7C+xS8cN3hsZPkJ2TzG/tCxjxT1uUUSVSZ2
lUzabkWGOXqEYvAxYkVT2ZzWZdLoXYEq7TH/SpoKG6RU68gIC8DUBYEOuJbBI9sN3FXWBrM5l4HH
iK00c+OisWVWAWcpkPDZQEQ2kKvVbceMgvLdJSiD9w05MzFiPMG81BLdw6g5Xftpo4pzVxbZYwcJ
674xCgUGQ/doN4PBM4dtj/J82LoiTc7qlhVr7WWsRSCCKxvjSmWiBGUyHz2TEUEh6DATk5hwDPWS
qSKdSMiV1AGBSnMc7DFaNG8Ow4vCbFhLZ8q7ddJ1w5Ud1UgSu4q/emV5FfrokUnViyWBZK+GrIdi
G9dT2RHf3AhUkVHnWRsrqKXc2mXo7y0YUhTyQwooERxo9m7VXvdoE8ORk4KrZ+iHkRk0a0Bx9h1z
bAl4COM7AV91b53rgl7QOvcrNM0pR4FPMC7tG+6UkIZxGNuvoIoGtbXMEvRLlNt3xWgO4zpEaXzP
NDQ7yaQOkbplVMerNGvC52JoLGiEaIofh9ydyMN0GJbjb62XuLfE6+6hbMFFZXiInbxl5oiTwMj8
l1aTAUfgb07aWJDgyC0wkqAmFbqItmmtAmf5d3r9KBiIu9UpYPRViUTylOTOIN6nUPquXHiWDSBf
2horgHvhZWknhHjqJo6NDTnxdHEywxwObUmTZxPYLOarrgChjAlhCRd0a/bB0VVEh7asn3o9+P6U
bELfHo6111YK4pKPJrvUM3+PLkpyONsxN+VKtxUyYDpn3oPUSp3mXei+C08lZEcLFKyH2sHLvcK4
XjVbX4Co2hXmUDBvwmM0ksCYt2LfMqbS513lYIApg9r+JNLGeNPlvEBgbFTOc8A0Y9VaI50sFiXB
g++EJULYFn7FUeSRLFc0Ua2YyFJt3BVFz2MwTgXhuGWZU6cOdQyqqTPM8AskGNp5pW25T2E2zzV4
bH7BpsLX/BzVSiJaTwaIY1xzCzxaI95LmaY3gjDNN5LgxnZT6DB7j6uB2Ku0krRK6nwej7Xo1Lus
7e4FXi4ij6H20queoFHBvgTziJjeFBpWV7Q9DAb8fGeRtrIX35kNGiy2drc4M3jaQhr7AW6AgfYf
Goz0oqUagnxBe6AAu+jnL4407GHbWV47bK0RCMHKF3H9pDX4ApAobfAyuFhI2ia379n1JM4n0huH
VVTM7XmMYq2mv+aSERp0vtPtVVaO1zBM5tdAKH0HQBnIaFLm3qVt1ZyVqlLpEuKZJr5Vutp5q4kx
91YKJNSlIHF1RFXdY9ZupzoqVh6ppzHa+wlkQOel5m3b+W512tEGDfYVbKljgpsJfPmUq8tcMYle
JdxDNqtMJC7Skqezxr3KWltIOOQF7G90oL0v2A3igUyFeJbtoxVa/lFhFfuU1HLAXCqBmZTFPHTr
kjuGY2gv6yuVcXTYsOCV3pr/Pxx1Z3WPBmsksPQqwsHFmQKVjVcG7NxDgMAGy25a7iMvsD5D9+LR
6ILOOEtHhlBrZ5qqJ8awqXmqwM2dwGy3gSAodROVI92nviXLiOOL9m8b2j3MrCpLq1XlwL3juVIT
IZZjDX9YYiQ/8lkPnxbr+DsOXoVVFnwcPZ9xyrq943SAbcpQ9l/cdDEJzq2RsAmELYnLwh8eo2nC
yNWYdXnXsM7cunRsQc2XRJQNcCEmqFd1esgNtN1GKTu6UIZ3YrZW/mbXUXrXZaFhHjK7NT6PrmV/
DhsrOHq6rxWsU4F/mL0c5LAZeWg7gJwPp1HnkJJbddGSLJtKTpLQ1N7S2uNsUDc5mVeZD/pt4XEA
tIucRO0JL5iM9VjqONoh3HWhR1eyuymiGFl6STbkmT8ocCv9HBKgFKc9+SpBN5s9E8MwLHY0ZtTO
Rmrl7Vxd1TQmQVVcKauzIsLIyh6fnZVw3A+aZGwB/0cEjhf0n7r136+m/8uNr3y6F39eJ189qaeo
e5o+VMjLj/zeqoHz6VIgB0vDBqXlokz9XiF7CPlQDGDp9PgKaypdnO8VsiGC32hc018jD+jbF/9Z
IhuWpLRG28svxbIfMP/6WzXyhwoZSbft4N6nMcR436NhRC3+Y69myiofvHmU4ZPKb6n8ANCjyQXH
RazcDxfm30yVlq7PH7P7318JWSCtAoQSPyvewPR7iPnTbJvJabqoOfVjJ8ucbTXq6i8Gwv/upWxU
rRZ9Cd6h+xMywOKpb4EBZFszFleEdkO/Fe5No8JvVIk/1RV/nAF+e0s2kmJL+IJmxVcx5A+NriCg
9Vzhkd9mo8WkRI8pO7uFubbGlUd1H2Wff30NP/Yzvr8gZxAbOxjyyp/Vdn3KeuCkSbZ1S5VfBpX/
JaWKOTewPe7IOzBWlG/621P7p29ykbL8/NH5DtnbIB2kKfCcfRV6//A+wwKvUkCk/dZh/H4F6jB/
K+sp3CZZGR/sOPZv+7EeLiYUYFtmDPUhIVzvdKx7uUzc2KKUjd2P9v3nQCR6l0ZqgNFuelcgQAEG
gro8i6dOnQSmUR9I8pO3KRauVYVJDfIbbHBgPBzpVgU56Me6z/1Tb6yyxxwO9hbvaJCvs6bE26Cy
umWQrwhKmPJRPIRz366VncnH3iQAPWYOQB0zaOPS7x3/JTRD54vDR4f7a1acX1SGN63tWs7eYdE+
YWR+jTPwP6YtL3rN9p9YQb9u6gXAONttyvWgihkxV6whm41HX6mc8QO5glmbGJ8FRPELV1IDiKJv
dx4n8ATCkxzvyQnVZACr5DIbcGcwXk1OQGi3UOaLJ7NqLKY0A+QBplIR4s5KPCkSx29BvOJiNceM
MqiYphdcAZjhzcHPd7M7dHviKvxolePV3xhe5wI1T2gJEWicdpduajYwExsYO60XoPNrveYszt2K
MJLOBAVeGOqhz3V2I8jivZNMYk78KXWxqc94AFVpPaOKpadL8hxiioh4nzlMjDMSov2NkZi0Yge/
e0ExTkpCHIo7UjM6Y0WUhJusSfVJz7xKZQdIEOGJSoget+Ym2oQq0KdxZGeXKYXyVZs34YmQxBch
WrOzA0drA5B5kecbRZLpjhkmByZCA0IMklZ/SjegveV0yt5ZFOUgVjou5GmbYomNmN4LOlghcEsO
1WvoviNZzqZ9Cl++fLIirTiRtan10oeoYwEf6O4whD7NkrhVUAkt5R9EkuAQbrSatl0XiY1TVP0e
PsZlouWs183cvbYsAafFGGC/Mj0ATCvbVuKGPED11pmmPqYhNC0Pk9fDTP9hl+i5gQdM94qjczNo
pqxpvlkwVg/0qKITr4dfnpCqs+0CA8KaDZ9pkzNuh6GRzBumLcMB2LJ7j3uyuqJWa4ARoh4Oqzr8
jO8aCi9apwcDYhd0vDi7d81+hv/T5F/A3sltU0nQS5CgWlGWu7ZM5IMgUJxOYTvdJUER3RA87515
vRN8CmmHctj1/L2OzOg0ABl6bvL0jespFOYnCPbmZUc2ygURKDDRoRqNWE5dc5NVQ/iakLp8iZcj
RbUns2NAPsO14Wr94EP8aa+dltPO1uDP0C8G/b54a01BkVJZTWZFKGSPz5Tm0twyQI1RHd3QrrMb
FMRW0xz80RuL6x7lYMxM22jM1zLIh3xn930X7suZw8seWReHSDuwq+o8NhfGFWLf9FOG2Fzg6cjN
V90HndzB342mbZQIs143PpFt52wpXO85GjN/DRjQ+TI3gBw2ozVLuSszmM54IjJnOPU4M+uVF/lX
ZlscZIpcb59bDh4SFdQO1VxAPs8BHOJYPPly6u6SvnKyjQsjQm5dx0Jo4M+6WAiYlKH0W8KKQNap
/1zik+z3wrPHp6IHtkNDR7sN7TqNWMFcwM5dqe37oYMQcZrJuH1fKKW3Yipi+y5F9QClovAMIIK0
GeMTZRjEXxUSiu0xTm3RUrnaORbryCdWPPyUQKbam7VDeqbD2CbULapMKIdEOcO/1TLcYNMNdz1s
rjWg/3oDx+w08uNdE3bccOUU3tt9onBip+m7E5M43td4BqcmqGl48/b5xtqXTLardh+5Nqd+mo9Z
F5hHZB6sF1yPE6PnGOzK/ozUgfqqBc9H4FBH5E4FIbUyqIK4+W8zbq+KXLMhgjpl8np7gSONlkRw
pzt9qTzvEDIpr3kt39wVjd7XkXeaRH7P4KkrV2WIENRypvtuuUZzvGcH2vqNOsp2OHqxcVLU8oje
434Ymge3AsE4htOL24gnG9Vw2jp7oCFnyOs++Wbcf2If2jeTdzC9KD/xQGuu8iah1hnaAgoINV8U
dSdVWe2BNRqr3pvvUS3GBLRgasSW/ZQnigyP7Jxdct8G6l3DFKts59JxFk1rfUvz67oEfACD0IFI
YoPSi7svHWsDcT+h3tCOOZHwZQh31s5FX4bvsTPcJaq9pFKmG1Je4yS8AH6ntlUcfCbOp14kJLg6
WwqDSOtrv+Y+6mecP80xZlSNMZQMgTR+GQHl1h3o1uCtqydIq26wief8vqrrlvF+z5JJu22VAR8K
4XuDKz1z3fGRnu/BJoe61xhnK9bdDPnQkv/Ytk/kT2zIpT0jW+SycNSpiilMjUlw3gSO7bTNTqth
K1PEI3rAcW56TCoo+wu7O3dxU9w6EhBT4KPWGO+AktBRwyt83sAaQ5bOfWQVB7cTuwmhEqbg6TF0
mQOkXn46EGwFhBg0juAeDivDWg+LBmOoDGffweUjIBZr80T431oMap9WcDKkdKeVFag1GcUGYmVr
X9EHAgegrmgYN5+FD42pth112SXyyu4dWr8QMaszhidE7zZOvuu75NSBXkLtzBQCtCr5KRwNzaw8
95QR7bO83HVzQgrcwnuOn4BIohMwm5vYibb0tqaVY1mnqUdjowYOlXjJbVD4RLVF9mVqpOXaH4zg
wAvw5tNyK8NpU+Nr2MnWUDtj9IFYTG+oMjmguB4iaiTwLKeAO2Y99CuvFfLakml9kRC+tskJD8MT
rC5wwQIrhON/bbZ1cBJU7oM2Ui6Zno6BTAE15yaQ2sLc0wNpb+AghbsKDdCuMEKYxaRiW8YYnzdy
lqfdNFyFSXlgMsCQR1nzeYYxqPGBQyTDjPmdtscojS+YrM2D6OjsFb4472fvuhyH7KCsCACnk6aP
mekDvqwv8jjQDzEVEnIPMoM7be2ncLgpC51t2i55aBnT7NQYP0wLbZfCWK8RUVzrPrmvxHBT+M4x
QC1KngpApygI9/VgWRe4FM4HSZ8zphnEuSC+HSfzgmiPE7uorwN7OiWs6awXagT14KmRxLFy2GMl
OodqM2/xJIHojY6eo0glHi4rwjp2U2eBFBjv6km8g+o4AIS/ISvtnuzuG9u1L6JMnck8RpiCKKaf
uy05vSS4mZ29hmX54pnJZpqMLSPAk6BVBz2AmW0caJ80LhG17Zh9nFcoSPKUtELfTy6qXtDOLzZz
l+x7xparZGIJEob/RTgN4EBRrFEMXKZZvsUCuaOnfqmAG6yBKiJFm40zstbu2tl8ZqhEuFvew94Y
kw12IvyAHFlONeo/joLDHoUSBKJxnFCy0M6Ihw7uM9eFfWk+a0ZxNqc86/QxWQtBSa8Sxiw3smkv
BF9c0SwTgGkMYGGLkLmuESqhn5KroLY+gUY6KSt4p6bCH1IwzDwJBoe4SGW9mj4fYlYnq8CAYioy
46XOHXPn0tQ+TW1aLGSgfcor55ZxlYFyrUfiNJTFSqNYWOLmVXLtKmgiuHMC9HLWvM4qpM2d37/0
aH3XZY/F2huM0wRE8cyjza0SPAAt/DKqciPJZLydx9xf1bYy4YSwOWngmLsaHNau7XOc4z0mh2p4
RKR3DvOshL4muLZ14a4NS4sDNtJq0446fbV6+Wy1+R4f1HFS1VNY+tN2tJb4cX/LYB3IcpS3u9pD
2N3Qu/s/7J3JkpzKlkX/pcaPZ/TNNFoiM7JXqptgkq5E3zitw9fX4r4yuylKkWHFuKZpEgGOH8f9
nH3WPiSRHR5ql/QNcrCXunT4uFT2iefnUeyCPu3qZyabW5e8O18aeqxUgUV63FBR1sM0upXQg+7U
xCPdk9N8RQ6rucW5yzyULciDCTo39jRYSvtQ2ItjOZGeo0RSJexZQ4q7wsCZqBx/5lNX7VKESqR+
Ac2NRVXs9UwILMY6Onf1DrmhBu76I05X8qYJFetH6IXphxSnhKZJ5tavOn+ZutygNqhgwxcF+jlP
Ww4iakt6Xy0cDS0f+2MKJKCAat0Nt3oeafvcKN2XGGEBTtuc+eZYZNaFYQhI3C5/ajKazjDirY99
aHm/nDDqj+2AO8bGzpNqN8ZptXWjtEXL2HjTNuyz6DmiR+lbqmbSr03jbjJmFyrVTe+zUY9/Jkjp
253hNfZXBVT5tjMVBGvYsoFEDQPILI3wToUbSR1HQXU8YZBAEYUUp3ucCrwNqHrl+jkKZHLTqlq8
BeggdgW8xsfAtfuDPVjyvk7L9qVtG+uBOlR+V6felxKW9DZuVfNnkFG33QRxy/HGDkEjpMxR4Jjl
uWYVPIK6Tc9Vndov9VjgIWF01n1b4EhU6pk8BALnxUpB/RCoVv9QxKb9ceybifbCaHaSH6vmzh56
8HiURbpN4jbBU+WFs7isVLZGEBNOveg+xWOk3xaKpj2RHKgSTA2N9E6f8viDgilGswlUdRBbpD3p
gRnr/DA1pdxXfEA/SWbhL8fp6v3c0PddekZ2pghabTt7rG7BPKBUq62EvYWX4F3IvB5y8NzE/k06
DOFRD3vHF8Ds76ygxZUrVn92jXAO1KPaHdUQ90MipfEgPE28YO2q7MZmYHuWa6doJuSlvftXX2vB
PmQhuaHgwouWeo21RQWG0Qqn7rm28jmr4SQS8FOi4xQr5zd1E9M4MoQEWMSuSX/MVObteFZz3TDd
XwXab5cik8V0eHQifRy7O9UUMQ44AiEyhot5i3sGRTUQ8sZejGkCb24I7HwvaYEryXgp2l1Dktd8
tFNX+9TSHkS/lkywWuzNMnzOzfGsWSaLaz40JzUKYSvqcZkeW124n4rRMjhsoSY1g4FOCxzA9jZ3
z0YULW4R1DpMsUycK1eP9vbMzMBrTt1TeO32lpuNew2jz2OX29aBpuHBRznJ9mTq9zW9XFuusYMp
UxzSvHBIwSTm1nXRY5MndM8Ix92N2QWPYmC3pEmv2XBqk8DJsLjcJolebwaH15VW/ZFHlTep6VZH
jvwvYy/RNIaDe8Ktx970GFok7RDe0ZL4xXSnn3YsE9xM0ZL2JNP3vRIZN6Aqjn1fnyDHsnF3Bs77
ki4djya3s6Qrf0f/pHWQkoJ9X3XdDXrz+q5q3eHYZVN2G0FAvIkTQafjaBg0CNs/YFxxAKG9iD7F
uACKZHf7OOjGPUCvD4HOLni0mgMqFI8jhQ7MsgLzh34F9k2rF+7WspT+rsa36BBURX1qS9jMmxzc
36aYpHLf5Xt7cLUDojVlB0yfRL01fffqiKlnSpUWfsMGLyyIrFHv8m0e2U+Wad7W1mjvXWM6cz/W
lkZffUdnATIfgKFYfePOMMWlcyaWQabU2OMpKSoXHZnMQ11V99D3vVNkqy3lAundCGoElIzA+YLp
yqnRN1UIDKbOvldlY+/srE33NNL0e0z/Sjx6hLmnYdvahiqenjEa63icigPct3JbxvC0QPFgrUmT
0oMou+ckxNIUBNDHnuoTDUJDuq/F+BUTRBOxcR/sc8hIPgHv+KG0x70uINN5vXooc/IQPcahn0c8
lg8BxsFbnGkDqP/GvWO5470gVbvjWJnvOGN0txZCly3mbpC3QaCOBwC1m5ItxzbXmJmhmsKYE9SZ
HSr9t5zUvuEr/6u2CzDJrM3DlGf3eJm5d7EXPLhWxnmi1vsvhqckJ2+MZLYpe+OXZuJisEFNVbxa
PctglodPSHlitE4FqxrQ60OvJpE/i8y+aKzMpypV611bCOeONT7ZWsJtfM4x2Z4vQbchxwLFPaG/
gHYj66Q2VoeBqCbxF7Y9gD/ueCYRnj8kchg56STFdyUIhic6mwBtJrRLfbGoLe8rVwtOAQ+/RzAz
7YXemrQemPyxw9ntRldH56DWrfqMx3WSbalhiW2YK+qrK1DZ69hq4MxVdC9FgZkqh/FqX9aO+BQq
6LY1RYi7ZCi8E77i2mwWnJDZTKqO01HiYb0FwjS4V2wJW1QIDHTS6QQLz6C26jA7DWiWuo6dXjhk
33Qky/g+Kcy3XHycTONeCyv1ISwbHGccj20Z6B20N6FB8zON+Z7zEZQlbcCTHh6lVys3hkfrwqRk
OVmI8tWz8c1l4yiLkRJskJQmu0VF2Q6Bqe9GabgbzZo+Mx0Sf+412LdDQhErQblERyl70Ijw2Fg9
M8Vkp9xoX/GnKlFya2SdDYU+nbJ8tGUP08xFeTbblqPtidKt51b2Y4+y596sjXuq01mzmRwIPx6C
7pNSxq+U8141F9MIPLQ5yZf4nYPmsTZBUbNKMCXc2lM3Ro9DZGsjBjEwUDQxmsrxKeCYOODY7XXF
Hmr7Fydx/SQwHo3R/YrF63f2UhZ7XNoHBKCfh8iUf+EYah4Ss8n3gelw7mia7xGESmCO40nECqc8
obYnrR6sR2KuvpvKFK8hvvF+TusLdrPZ6EcCpJiNwO0Qxo6iPtJemN4Aurqz4vGTIcZveJh0HNmG
8aWY1ObZHMhw0FEbjoh4cnuvt/pDRfE4RE4+uJt80AaMhYZbSr/DobAK71PQjPITAG8OUojw7qCw
3nVZDHIYqymwdXaMuzMy9d79iODmtkTodMjydJelFp84sGcbeq+/FMAVd3owHKte3jhO5LNr2JHR
PY+O6X7FwYccQzR7qRT+zNkacGprpUtzz/RsVwicSMEfsHludrFa0rhDD2M/d29YSbst6jh+GnDj
IQO+q/lPJfS5TdKJ01DEJ0da907sffZq9TYZrG1l6sD6kptQmD4A3A/SVN1Dhp2OGnd+V7JeevFT
oyDBjKrXmuooGCqfpOohkvm+Ix9Cb+NNiG1QFuHEEWg/AcXsGw0Bl908FrD2v0Ll3tWDtss0vrYT
KGFdKPsyrPdNOU6fEif3p76ghmNtYU/sK3bqWabc1oLoLbxbw6G5KuiHLWmHg0TWxMx4hKd98PBl
qXIYWjF2lUhRGtIxw3y2wdMKI+9tblUHwupgKmP7pc9tfFf0F1ugk6zRs8GF8W5Gz34NKhjNnr7P
zI5ZNMEqFYcxrdjRoiZxSP3bOt83x0HTIgM0EH/lRiXu8R5v/EEvccXDlQGJ9ufBMG5yi7J1P5zM
iM96HEh0Ywbue/Sgmog9yO6eQR4cOZkyVwPjXLTDiYwB/Ppm23OnuHJ/qZJ6F2JCxPdjlxfVI+XQ
zw6tBvjk8NFWbZSZxXPRkEHyVLyWnILFGzIxVGfKAphc5t02cewz6jYK6LQFd9mjYVTGNkyibRZR
OGrdg+KlxZmhvPOs4EPb1jep/sMY9HMTxwcZp4/mYN4KoCI7+mU/2EH2OLooYybEZQnpZ047nt4f
Ohys4WtTaYqB6aEuy7BX7vmiG62+mwQSHWmr0LIH4ykEUredvK8j3hUZwRfy8SBBqvhST9ClTjqe
PvKc1s1d41asF+4dbjm3GfDdDCK4rcAQCDj3d8SYJ6n8baqhwxwJ8V0FwNzok69D0z2OIb6isd7e
6IgMI81yn8ms04VeoaQNunZvW/Zd1+EmjN0DGcxa0P7VyyfoheS1UReYU5s88sGnSa+9q9lTTmpK
BkEnt8bTp71kt++1t30RPYsYZUft9ICdZgIfmdhsUI9x5B0qU7vFYXxGtsJtJe/0SOPK2TRy0Kfh
8Nxb4wvWHDsn0W8x4ei3hdEgxTGwKGg9VtNAwR86Ko0OMJ3qx0BhKKwYNxxu93ZifjXcwCUl0X0p
TQRhJkunkgEwTBuEqfqIG3RW/6UOHV+X7hcohhMmTSezxLeniL/0kfNEyehVt/B5z8bua2b00H1R
ZVOMAG8dsxK4Pyhy3uFCjCHFeBP13iFI7MfRS/zQDVguqfZosRfh7e4dHK1+HiyyCvoAogAvxFth
aiesKeYerld3Uh4g5mCQrcxdyKH50sVFg2SznTEvd0Of/0ywKpNCPyKNffDs6JvX9Aq6zfgUmJz8
5rNcyaMPSvnA4WRnqOmtlUWAteVzaovnjlbYbWQ1N0XV3PP9+1rGSMvAcb1muJMcc71l/+S4+ND0
PVYgxYNTp2fEHyk2HNMnStgbVOS3udc9ZFGBGm0K1LMLDuNFo997q3QJuN6JstzgliE7jV7vXvCm
/5Am6PiigDxJqirowXFI5txlBtrJ8SIsj9R0PAM4RYPiTfdVHbe+2xAXxEd2akbhHOm4cu8z1hC/
FY72ij9HgOge4TsCrRYJNNa1p0yaYqsjxow3bl1ER/RusImTEZVjTQMmCihDu6MHAI8skATiUAoF
VTnEG7ZArn2gkkwVWWSpn7ZZ9JJPszORoSePGSJUcuYe0EVjCNQd0nT9uR+hTRpOpPIwWBL7eZCq
P/veIxWjaOihhBfEuHUHU3WgufB7FsmgBsBpmrg8JiFyqEHgo2PiifGo0Wg5bKUHuXrf6qnuc+3v
XTZ3u+ZF/SQoH/plqjsvRuxNn+DkuA8VFNt7xRNaiVcQR2YvDqdd06NkiupMPpI7NL7gdqx+RakZ
+SXiQgngPKgOtlABMVCHy/Zx6AnKPG1+CJx4ACqpKvuR7c0+oENxp+l8w4omjL95wjFIWUzdzpat
hMteGezHR1afpIUM3EnjQD1BZ2MXeM9wRLDoVGGi7zM2F/DPFCwJNdIkLOwY2pmYD96BT0OFCip6
+JgViG+hdzo3vTW436LZlg6nCPkhBKG7cd2u3w1mJl/RrycbeGc/w9m+GZcUlPAQC9Dke2rlN3rR
3bgdZ6Ihni1co6/wLtqHmPTBXhtS8aGDUt6BZmx6moTT8jROXfpSW2RWqyEmK0NidYfDgLZ16A7a
ptRS1JzUD8ZbIVVJMqi0nn4vKA4Omwiw0kkqTXasGjT1rTo5B8cV1a0o64IAYmkTobozS+0eV4Dk
IMm7PXvqlN7GrXVEmfBEbch4BjPAPljU/HNIBXg+uEWx79ltf5KNxGUANd1eb9oCNyN6m/ZWmJFR
R8e7b8mh7miLaWk+INsg4sC9C0pHuR/LCJ9Pp5dlhf2mJHVR9tmDTsOuwuYyvDVrOfDtGIL5a4Lk
YoN/UXcf4wqx7ZAd3wYR3AWgKF9FrYsDCaDmEKZ2dmTvhO7Mseh/UUs+7F3Ytvdqj6URM6DhsJ16
VnrTWan34tE52W+armz+mrRAraF21/lBOLDkXVwlOa7ZRbTrJr079oM3seln+8YZ3zGPE+24LduC
hGp6HYUsNAb5E1y1pXnTuGF7Y6YVfeKlmGwyHRHsjkMO3NfvqIDWOy9MAvb+em1+0KpQr3YW/r9b
Sob4Wrfh5D3keafQ4DkqIzvGdryXeIJucOFpP2uNlvtpH0c7zxoiUjpYfMVU6rimYt9XQePsLOwN
GdMR+yA3wRrjX1OBZKfqNFIJnj7iee+GKubmTRhwlCiBMX9GrmhHn8FQ0B8hI0pbYIelapz+1Uaa
0AS1yH3Yg2ajvuGGQIIo6av3tnCa9vivlCbsxjZIVNAxQEELnw42WyNzXG6Taow+hoHBmfhvsdD/
MyX+S0cXdVmTdzd+K/Jv9VtJ3vwf/qPIo1Ht35gq0jmJDA258Gyu/R9BngdNE0mVYaO8s2gYU//p
WNPdf1smiisXfTvtWbqJVO9/Otbot1TtuakSfZTOl4Y+t/8DMvN3oZWiI58y0T3pCxXehHKiNvhm
+DQxlmdEKB6oXo7yV3RxPNsbCd4/l5///ka/VQA54FuQVr6jNyXMfHkeDZq5x2Hga1M2TgQA33Vk
saHF9wog7nfF2j8/Of/9zU9Geun0VUMnnIVeY9gC/2w/S8wjENZgomb4nbAm6xGVVJhe0atdGsNZ
rPfmF3XEdyXc5NKPFC8wOQBp5JgpwUxXdIx/q93+ETL+80iz6vDND4g2qSMzG0vfbDjtnfRKDzWg
zm74KQO9MNzWdWx+t0r9ocl6cc7HBAtIRA0/Wlqq1Ps3M/qqmPKfe5gf/s09KJmJc4LZCd82pVlv
B9UM1X1C09GrUVBuXvcji67JqG8tWsIc8iah0b8UZDR/QSt02VSGChXi93/k0usipN4+iaySwgaq
VvkiLiyTjUBXUiIabbFyOszMoDcj1aKWl1YEEcQmuO5LaQ9PFrZrVwiqvytN/3kPC4UpTpAtnTXU
sF1e+mvKdwSDajYdYAqcCRefVWO0BAaqoRfB8gtKX+v7cq9obXmwURdemUsX3sASf5hgnaLFFP/9
kqXniUR7NeywzrPq/ft3r10YJG2xBmgF3McRq14f/To18RB0g3pKYFR3O8vuLaw6q65SyTuX/XOq
izQ+aYOdze5UTSXgpDRmjM3C3DTTxh5bHplS1UREge/UtVucZ8MfYlpbLBoj+PzSdVimgsmlHN2V
ahPtU4wb80OkAnD4gnvd9FOrelQsPW4QZF4NZCOFg0Li2IjC6Ve+jHkM30xXy4yGHjcx4TfKkNPu
ZArnWaHw8f39d3HpXS/WDeohFQe2RPhhGRbPHCFRfo01J+J10aYtlowwBvFP/2jlZ7h6IAjSivyV
Rj3347rbXywW7WBzJkki4edYT9CtWSc/hlFc42NeGpzFUtEBbKIDKxW+4o3NXMVg37pN6MZbGcaL
xSKbOKsWkVv5rtri24qBrfiEb/jUXhn8C3E299O/nTt8YCcUt3wUxrodve3gDJO5VafBbWDKh8qv
99/BHBJ/CBV1sYmg7A7rDUt4PxyEvO/UuPk5KJ3mYq829Nm9bKDbX/k2zAvEn35qsXBwAGidoMXN
zQRFJDGOw9zqxdGkdO68OGi1Xcfzsg1vaZweriwFFybBvPt7O4gYvQgNLWvle5mdkNRpJZih3Asx
L1s3fosINzirgc4e8MRJqwJR06jj87kfFFSZSP3wxiOlxDnm6/u/dulxFgHfu0qlBxKpbNdUbjEn
AMxgjyyteF13/UXAy8pRDbPU2bGmABh2IJDKvzCcY1lZd/1FxCuJRBtCdtGPvbl+6Npix7chu/Ky
tTn0/jTDFiFPz4me12pS+h4qzKMxtHQDRiG5u72qpJH+RVFcyzhEDkgkwEsRcr0MDgDSdmqDzpUl
f37xf7qHxbJQIG8wNY1XRCet9xkXFv2vQcVIaZu3rvK0ZhgBXv0+q21FcWxBa6CPTnII4XUO5s0Q
OM6VNWG+zP9+BA5Iv18ehViqOkaOIJte3mZrdlioYxumNNQHyhhPC6OJBaLIwNXCTZeO6RcnsI0f
7z/bnxek/8A/3nwyMSChAGeyvVADDdegygzt5IR7Sqs8xJUyKC/oosvy+f0f+3M8Wd5ieagUPQyc
Aotsp3GtEzh8rd2otURNs+76i9XBFroSC4rofov34M7IkU9Xrej996/+5wXV8harQU5VtxvnzzOU
4kLZtQgOndngvbjpRGWTUDFi51ePB1m28nEWy8OI8QhSyJ7wxTYNDqd4rTvUh+8/zaUXv1gbDLqh
KUzP+0p6ILpZnyBf8C3J8dqCcHqrlMm13rVL83uxTACXh9ZMWdMf0A8Ur5Cz1Bfdohl/kxVq/BmS
sfvaKnlAMd6zg3zroh0zrjzlpRm3WB5yN9ZLA/KCX3CcPcF6cxHI9VAnr1z/z8uP5S6WBq9qE6dR
OcJUEMiwaE01Z9hj1KECIWmkaT2+/7IuPMacb3n7XaXnv9JbzPF8AwTKFi1dsTWYdFce4tLVFzuF
Etl35c1hia118DIFlfaidJM4rbv3RdAHdhujOuaMWs0da1Y7vChN3B7WXXwR8RFSKqHoLReX8A1q
kEmHWoTayqsvIr4XpZ73Yc2wkw2+JZvtocbP1u2YLdf4/aVGCqqeXGFuxhA7viUh3XtY2tnNynFf
BLgrSiS3saz8BG7HQ2kp4x5P06s7sUuTZhHVGNVpFQJG7n4cfhlJitxUqZP9ute6CNuxSDPPKQtO
QjVewtks3Z/UNj2uuvps+PM2mhJVIvO3vdJHYnRT9FQUNfhn6669iFTY620gMxaEyME+loo2DAvb
yq98gi4MurOIVIT9lL+0rvQVCaC1NRr7RJd89n3dvS8iFb0dyFmVcYGc2mwGpS2gVudit+7qi1DF
aTWuKSuxWwwc42lSMZpkV3W37uKLSC3ssO8laRI/HCdaA5uuJiVaaCrYgHU/sAhWpbeyRhstskgu
JJaBkrzN9n3dAuwsQlUY9HVFjV76bS0ezbraJ3qzctQXYRoVrdmjT+VENgOFN7Jl9p9pa6uHlVNy
EaouWM9qEHVJddg2JoQoSoJis2vkp1UDby+C1ZKjBaYY/VnTViMLcdk8d6MaXcmwXwgoexGumiO7
vsyYlEgfG4QEdh6YO7vRqmsbhEs/sIhY2oS8yYjU0qdPBBU5vblzebvTLHvdUrnsZrdqUFzavCTk
RmH4ZdxqZytBvbtu9BdBC/Y/RmBCPcBwbXPniDLZY1EhVt77ImqpFabAZklRMDmTl8C0zlphZVf4
ApdGfhGxFSZ76qA0jHw0DscpabMfduWm0ZUFYZ4hfzi12YuYLXGMplsWG3ID+guBi90Gp4PPhRmx
x/GeJjG2fipa60oYzAP+p59bxDFELPB3QcV3Ja4SZztKDcJdId3hFW5f0Kx83YtgnpSeTv2QMUPO
5W7VKjRPKPSddUvFEpPRNmakUjVnDYUZd6iwOaAli46HVVN1ptm//aqrdUDhv2ARhd1XH2VX1jeO
e9X+58JsshZxrCul1cFLLf3RjLWznYvoMWD0r0E3Ll1+8enVnRY63uhlftMYCH01ddpLp2iuDc2l
yy/CmCYGuzHSpvABIeUYEuu2oLvdBirdC1XQpElPQHcjy8Ap75M8rJ8KrXlWrCS9qQI0cYUWIqcs
zRja4mgauv03AQhVWgn1a1PREf4znfroqdXrILkjS06iqYPuHG2nInWRoHUpBtZNHZjxV6EicvGp
Psj0NR2m7DWRmHhtRWO41Q78FFUMy/b8JKqg2DuQVdU7NJt9cZTI0fojWpsRl08Il9YPLwgN49Q4
rf2rr2TjPslpDOnqs2uH7vrYcD9GkZ526pWI1+bQ/kMMmotPUeGlyjQ0auaL0SiTDXbcdnaAFVJa
0LQc2n7DwkSdpbZmWJ31zqyDY+IGNTQvqOvS14dRw0KX+jVq5/fn/PzLf7gja37fb7I30K7QGwJt
4Gw1tR/aQo/vSVR9CwbQXsWElHGTNCl6b7MS3n1QV6jE3//hSxNqsbiOiDuwAg5L2txoYA1m9FdW
ZFdWoXnS/+mpFkurVQxDhiNi6U8NqrYt5izjjg17bsPEzOjBmIYP655isag2eJTYEDIKP3P1/FXT
quh28hT3Wgb+0iAtVlPZIIOYzCr3W8ucdpCvzJ2aecZp1c3PDiFv3z3ES/podDPzI7PHhWXCT8XD
y9atvqy7/mLFa8sp7k0QDz4K7vSIm0W7baP22ufzwtiYiwVvRPQ2OKOe+iBL7C8B3WgPQsNueN29
L9Y70INxOzRp5tNMEx6SfqyPSO3ta8vpn+enOT/Tm6jrhkmxaXZp/BTSX0fzqdD/6qPRUK5c/8K3
3lwElxLAlzH0qfFNmG7AQCvRE8Ix4lpqq3n2cd0YLaJMs+IhNWHM+mmZW7eZWo0vbhZPV65uXxij
RWhF9CyQLYtav7JC2yCvUdNMmKEb3aRd4qBlRpn+P2i0i5ClS3NpEWegQayuSzLlqOICcU4a5S8E
oem6E8JM5377sietS5qolABRoCEd0d3Upx43iyvr6IVXDar7t6unFu0Q2AbWvqpKGCZgCfB/cwPM
vrc5RpDlle/EBdmNZSyDuaqcDI4R/e8BYslTGnajflQzPf0ypEZU3Vpm08Q3Xl8lPKOOoH9nGnFn
3UjL0or7DkX0dOVWLrwsfTG5K7vIgU66pW9J/Fd2kM7KT3zBIUismtYzEO7t+7LMGMc3T8HBQmaf
evyzjiBBrwmyLty8Mc/2N5GvsEtTY7vBUVQIJJUQLxLQzldC5tLFl4tWGWPUMaBLDgtX+qNrxHtN
b8d1474kx1kNr9OpjdBPJ4KT/qqo/YJ/hpOvG/ellx7ugpbOCdc7urWq7tNYFXBzzGv2n5fGZvFW
tSEfc9GaOLrApfw8SM07Shfl/ftz5sJiZSwWK0nzqWPCpodYYitnkEVCokbX2xS0SSn6g6FVSrV7
/7cuPclisfKE3aeuooJfKWLMefuR9+0Z/eH9q8/x/Iet01IDqdEZorXVEPpSBRn20+lTUd1oZQVt
QlGLqqXnxxuKG0dVtCuz9sLY/e0Y+iYk4ALTY+v1wTFWhLYtGsu0NkYV0w+bDBrgWVoT+2sm3xfG
bhakvg2/XrrwPK1EOQ5BQh9s5A11ts0N/NGvLMeXfmB+yDcPE9UyAAynKMcaJ1tjA8w2TXe5FCic
338/l35gEePoVfS6ShRasu0g/jzkxfik1qq3X3f1+Vff3L6w9JJm3VxBVFVyOutHbZe4+rV6/6V7
X0TJ1Mt4APpU+Io6gsIbB+/Q0JewcmQWcZHmArskHKt8S7OA27EXv2vbqxq1C/e+FAF6eEFb0Av1
o4ZQUnJgiYt6bxrCXCVltJYyQEMghmbZzn1shjzYsE4wfGfHM5VbiYxr5dqx1AKCHRgarw4zPxiT
GNiUZp7UIA5WPsNi8heh4mFN4aR+bnqgplSlPdOHpn8Iw6n5tWqC/i1yfDNBq8nBTotFyTeHuLpp
HbvA6a4Nv627+mL6gwrD1Me1E38oSGccChqfaLDGM1tfN0eXAr287ixRSX5AbZzuo54X5XMPPeGa
FeelSar/Hr4J/dwEbyCPBbT2e12OstkXaOqSw7rxWQRwqQdjZ0dN4k9IWLKtOxbTrWvlxTUn3wub
2b91Qm/ebi+nyraB1s/TEyKXaqrZjsZoa9yWuAVeeckXfmSp0wOa4OCrAspd1cqIWriJLc0WdA6A
TCMkJbNbNVZLoR7K0UbVVRppjK4CrzsInCsabWUFUl18yFIbo5ZS1mANXeCGuEzn1UuWCPvzuptf
RLLe08w1FFxe1vo3EZHQoB17XaVNXXzBMJhpbd2BMTk0UfVozG9iFPG1CLv0dhchPMgJuFNNgjCM
AJ/NVESaewrYXh+8RBMrs1fq4gwCAHgSFR57vq1G9KqlLpb1WyAPtNCtewGLSFbk4ESJ5UZ+0nb0
vXWoPHupr9vJq4swrpwIOwRU/0B+x/ZoiKDeSAffxXW3vvgO00BGN21kxH7X24iQbU2zbgtAfWLV
GooNwu+LnAM3JqsVK6L5Qvkw5p5y1mp3WpUTM5dSOhrAdanhhOrrGDX5WsFxh/Kh8eH9obkgeDS9
RdiGCra0Ng3BvjMJL9uHlRuVWyflBNuLynO3cdSZ35s0BOsklUT5BsBMFRB5XHLU/vv3MAfC/97g
m0sJHby3oeptNvhT2olv1tCm90WYOK/rrr4Ibs2oeyul+u9nwOJOTiNATY60NK27+iK4bZumf4sM
h4/bFySGwbKO3pheFTxfGppFVJeZYqhOxisHkO6BpqIa3fZBuaqcaHqLkJaBsEJRlaGvecEvqxl7
SDK0OawbmWVIU9Uw24ijv+hIpasBR385YOPz/tX/vKhCIf895PJuxLlWVQO8gymkYz2WB/eRUExa
DMquMa78yoXhX0rhahD5aFEaZuaQyfCYeJgJbbsxa658+C9df5Eqm0HuiRFOytEJZ6tQVwOEOSS7
94fo0sUXkU2zDHmjolOOU9TQaJebyS4Zg3VRNbv4/XYs61lKE5eL0zgI7aCs0ttyNK11c2f2TXh7
9Tqrhl5LFO8YxSI+G3KCKqoAR1g3MPOAvdnT5VTdprLCSrdrYZ7AcrUPQVvnK4d9EbIx+LTMaIsQ
uFD5ywWRuXWhNK689UXE6klPK4rSMOyFF51xNsOEpyzi4/sDcyGo3EXIGqLWii7AkNutHBqqTL3G
oZPO8vZYgQYeVg7QInQpsk0DrQec6DGu9vt+CPdlM3Sr9nLmUgjXJTSRenCfjjC0kn3QeiFwCL24
UoS5MELOImA1V7ZTGwTB0Ysp4G6bEIOrDSJK4EJRMbMg3n8RF0J3qYkLJx3QOy1BR7vHiS6T0VFS
7F63qDmL0HU6yedcxPMnK003GEYBfcX0aOWtL0I3LpJeKBW1hdrWhs+1Q3PxFBnt47qBWYSuM9GP
ESdGcByqAZxUX31qxlZbeevG7+sCBjiyqEF9HqUSYXKcBx/NRPm+7sYXgRuAiWKDkIV+NQXpyTDC
6KyUKCRWvtNF5HojXsxOoQdHUy1+qKM4ZRXV/HW3vojX1gUkasSxd4RElp6bulCKjRpraJNXXX+p
hhNG2CPbH5WjSKX1EW6K9y1L02sH+AuhtFTDFaY5eDKyveOEXP+ckSnzow7q17p7X3xjcxcTLin5
DA7CrE95airAj/XmymozR+QfNsZLHZxe6OagxcAuYTcbQPcNg0UZq7oDjikDNLHUXnfGsBdBCzCy
QHJRz58Vmm2DOL0bJkhX68ZoEbOxZLj1gPUeb1d5bFPnOe+unkovDdEiZvHrBLyCcJvJo7Zf4ANp
6V7vRwOIUkWPxtkSMlrXimMu5XFJBo566OLgCFMFxqrp9TsH/cvKd7AIYdvrR5MmCJ7EqXW5YQdR
/IDdcs2a6FIcLKLYynF7Gh3kO0ViqCfbSuIfJCXCdUe4pQwOG8myN1vosSagnaRWy22A88+6IFuq
4BxcaVIvp5Slu7HYA1OGpGd147rpuVTBGXFhZ4kZKYDRR2MH5QZvlaw1VpXaefrFN2UIhNHjLUf+
0xAPgd3DJi3LcFV627QWcZvP7kSuoHg0aWHQb9yhyKCATxrGjTTKOsm6qbmUZIU03GNRzdzRej3A
sxhqrFRt58opdF4r/7DKLb24xSBKb6Jt9xi38QQKme1ae4tJV9jskjwywYk32OzhW5KmyZVxuxAM
1uJr3HoKMFVQ7sdI71sAgnjnoPUant9f8C490CKSjTY2JpPW7qOC+82vchqtD1Vja08qmzkVjGFW
/TdnZ9IcNw5k4V/ECBALAV7JqmJpt2VbsnxhyEsTXMAF3PHr51XHHNocy4rhtSOaollAIpH58n1P
pKqWr3//a/9aEvzp+212NiAXCLAOZ39DukA/Aq7apAeIhOr0Q0s688EPDIpR4CkJADY8DObATcvR
8KQa5p4r2DTmcIh1VXhcy5pMjwBcczgoBzoHr4fpYN53zG+VhrZfUeLLuJeYIePf7FBeENZyaJ7+
/hne+Em30rHQbzLfbxZkKSRjoJhU4VkCx/tx39M35zxvAZXSvEvx8tM/oE78mruy3flhNiGCqWIy
cI3AZZcs5kxmm13RrNpZoOKbENEZovoMMtzEm6aHoPI+grmxr+YMf5nfg1sP36N5lVOYVLP/I6uC
LyLt/tn3wTfn+pwPyjBVIiNJ4UkPH4H1aunafU13VHF+f3GMhwJo2eDFld//AI/0cxHYd3K2t9bh
ZvOvpUUvECP2STc0+TUrCcDRALfsu93yzV5vJqmClNQ4Z/OGPzPphR9QgAmSXR99qwtLh3WYGynC
pM5Ahzb+AoCHdfvmGvlWF7asgxXohodJG9hfQ9t/W6ds32fZSsEQ8Kq+biFA8XHJeq79OjjTbNx5
/G0VUkrrFNl96yX+oPIvsBztn2HFJ/dlCGyzQWFQjGYWBW6mUnBVRb0OTKigYsd9P+lmi4YyqyE9
Bs6b2Fp8coNtHmAA0u5cMJtdSjE0PtceFrsFQlnHoGXDG7Ul9b62EFT4v+9T48GN1EyIAlkQrIld
2uU+qHjzzrehl13zh5Nzq5HKJ3RE56yC7moZzA8JLUJ158aGfdPe2oOGl60fKGmP0EGY13QKQeao
XA6vRp1esLshLAUSTPn8yOELZI8BH0sYGuGEPUGnX8PEH/9lODhnxee87xV/563fCDBsEwKKahFj
uxiVrEygrtt4IdDGAYzR96XyW7nVsnijKXOJoy7n4wm9aAEf4bnct1O30qqKdVkxw/c8yeYceUeY
3aej3ll72mqpSnW5861+msgVbb4G1tcRAOXtaddWoptzupyAGFcFKgnDykfMs6TpkeSA7+17+iYM
TICI+74RaYJ6QnsftGCnaubWx31P34aBAmQE2Hjj3f0VsG/434KfCsfSfU/fhAGpMpabBeFXwlfx
leTZcKKtTj/te/omCIy8mb1AIZ2GN9VTSrsZkzprddj38M1x3U68JMZHJlAQgAm6MfgEosA+ZRxI
z7+Hrx6+3J5akdl5GAs4STju3C1uFF92vfpW/8UmTSkpkNkBqVwmBtNFUdum7+nuLuvuD7Fxq/5a
3OQJ3gKaCS/f4ZnB0+6VutG76UCU2DcwwbfaLy8HSwou4CpZKltdtaLubxsh9llA8K2FW2nStW5q
oZJ8DL5xv3qRZt+QJ99qvmb8l3YGAS+pXCBvsmqorlLgP/Zdt/3NZlUYLOiCEklea2bv5ADSRcGV
EbZvhodvJV9zIdggPYM0D8z7g0fILcYl3pObviUo+HfS7D/dtbGCxijwS+TWxFbHEEwAbFixpBf/
bhfMScU8DkSCp8vxCiDlqj7CBFqCAVS3uOvv2xqbXQ3LFdyJgR1OAEEkRzRt6sjiUN759M229sYA
8CjPAeZlW/s6D6s7Ewc3+F3vvhWDmQVwa6mwbLkHcmjYMsCjgAPe9/BN/2qdPGp4iVp+o9mFsEA/
jxVIrfsevrkke6AphNSiPspN2B1HiUHiJQAFeN/TN8evawLn27RHjg98CZqrhh51kD/te/jm9MX8
A8bk6SDhVQ1cZLyavALzrjG93bdmyGZPZ/O0momPKmmGBh60wFHDFrwcPu97/c0B3HoYI3VAgCVC
WX2GxEUn48rsvhsK2RzAqMQtALqhXz7rJj8V+VQd5355z7Tp8gX+cNBspV8utf0YBvhdhbVlEvQt
hngwDvlOcfGtp2/2al/D+xdOvPjuUn0AaK6N64Dss3RhW92XgViGQqYpky7ti2fIu9nHeWzbXYk4
2wq/LIM1QVsEAfTdLv8oAUx/AbN62HV1Y1vdFyUjmVuicTqqsG9gorFML4HJkTfvWZKYiPg99yFg
csuesyBR8zJmxxx3UDCiLxC7fc/f7FgAGX3JM1TkajWKl4r79jOAWNmueh/b+qINGahlA81xTcGp
9InKSn3QU+t2bVeQxn//No3kYa4Y8uWUNmBHzz2IkFO7r84CMMDvTw9SxwWQlzJp4EN9BODFuzVt
aj/s++6bo7VLQ1YWmsvkoqg/dJnHDg7UuZ1rfrNdpxrht7+cT61gBxPA2YkKYDd2vfpWzcXZulTF
gpvtbIYxA4qd6itjezBs9z1/c7hOGYBopL0crkX7tLbdS2jY978/+s/ZOFObo7VMFwM6n0uTwebN
M1yGXZGEwJP6CSCC+7JauJ/8vnB6V1ezV6BWNJfIx4bWAPBVwOfy7/+EP0dittV0oTIHqKYKwHch
rMRVK6wJaGtTkU670g+mLn/4P4mn9NI1N80FAr74XTRpk/Thzqsc2xqb8YXV87hKlQxcFeUB3tvg
THet4vtc6pmiv7/9WFpVDVYh7ZNAfXUtkbEOR7Pz4292bckgDwG4QiUtXEzjUZVf6ey9Zwv/1i+7
2bQ9A9m3W5Btr7NvYX8PxR4sVHcVjNhWz9UB0OOXAwpGgwPVw9RecMicfXeI+LI3/2/2wbaCLli3
BpVJ5zDJy1Bn576ozHDd02B58FRbptfKB3cB7v7dU7aCxB0Xa1/UUeoZ8jUEAzTxRzYMX+DI6X/N
ZriWn1OATa8K6Od+LGkTCgjaq+XH33fQG0Fgq9Iwc+G5vLI4NuZqApXS88GCzrvQRj4go1///kfe
+DG30rPOjGwyblFJ3WBE8IBWxqrjzKZAx+37A5soI1q8LJ2Rqy711H+hq6hf+TDtU3uDO/n7NlIW
pdEsA2iZd/q+E0uPCRr3uu/NNwGmB3M9aPtaJXQU7iRkLp97GPTsuvcxuUkKlI/TmkDLkmiM8MGU
sV5LCeRZC5XJvtffRBhUQWjVwjQlcfDBeBE8EF9VzaYv+56+iTBVAXNxeMnh2r+4/PtUmPKqB816
V0mEyU2ISeGXAgG8Rq0rLTMgJAtIgiOAAYTaFyC3IrSVSruEDU4nz2BsP2eWwt45fy/MvLGptiK0
rJNhmY7Qc4LGGZfoT7dwwtj13YNNZhDC8GCUpBZJ2rXmJG13DXZDsG/JbAVoTNdLNqWeSDCiPKPh
4Hefe+G6d5ZM+OfYG2z2U9U7ybSeZULbWlzNQM/8ooPtScxEc6oxp9G4+ZMeQTqfG7OvVs2CzTbD
XDw8vV0nEuXN7jo0XC3RvMzzvpYVoEG/B6C15IGzrBCohZfIPhRZxctY+YYc9/3em30G53YoMxQ+
GkF9JWasG2Lmtfu61yzY7LMOcNyFXqRWjAAwpufmh/WX98ym3tgFW5FYtVKcng0ezjlc3KNlLBce
mU7yXUUcttWJudEClLFgaqCQqn2AYSBYbi2dv+368FudmEIblU9KBUnfsDv45YObBzb9ad/DN4ei
cbgNzoUMEuDu/AT+ilUywFts59M3h2Kw5lVrFQ8SeGG3UcbZz7QM3/PreutX3ezifGBdA44yBzi+
6o6myqB1Y9OHfd9ls1vbpeHrADOcRKzjfcpAS+1b/Z4i6d8+wx+Sv60MrO6QcWubBsnU8qo5o+k5
XA8BgBwRdW33CD8n8GOF5m0LamrppRHIxXY8XDogHEbfbQnEbFGCwSfl4u4Aaqi9yLVe+mBUTeao
nFShd9WxmNhs+woVA+N1DgXKALK1ooAhLO6D+wYkmdhsewH9P7RfOgBn2p5w7D2VvN/34lvZF+ZS
w8kJVFZnl9Ik1N2YmFq8V1b912LnDz/hVvYVkLpbORh9ycSADzqqtTTZC0zc+ixWMA7tojH3/A85
KTugPyuR6espr3G77S+wsWgQ2UiOgT8uwcGDnno5TLKbP1E6kOFYzp0AVBhIjvlo3bp8J7iXHzwa
fFhGpH2RX3vmVdaG2F2qRLZtX/ueRHkeFLhkDrXuQLOHWWFUM8t//X0zXYLJH77VtoHtTV2t2xkF
RQfzRC/SVCsZc+fCn4Fs+OcVPY2nv/+lN2IC3QQcPhbwZNRWJFNZF6dAj/ZbOPh2XwOL0U3IgZmi
RLZDUVv0gvFKwGYfdbqdg+xAT/5+gteq7VdDKE7wGQsVAFm/uVcjwe1z18fhm4wNMGjoT3OFpKoB
Qj1fFh01VOysu25N6PIGCygsuEgaO/7wsakjlKT2zSWxrZiwvNR0MxeIJMjSLDIu+xT66se+z7L5
USs5MBJaVFjAyuxvahjrY0sSFe97+uZHRa2Y+tLaAH5qeniggyf+WUCRedn39E3SJ/K+kE5I/KQT
p9/nEu99yCAUe29E5s0wtwn/GEMdDeoPARrOsrpl5Ty9lBW15bHW6QWqDDntZ0jA1b1ZqpXfoIhR
D8/goMN4dcHs+6fK0fq+CFR7AWib+YOxmSYHt5aLi3S2Ki9Gz7FHo5aM8z2Qk8LFUzo1xQGNg6Y+
DBa2Qe8s/zcaxGzrZgZ1cQ40LNb/HBYSYuQgc//ohnIeQauzyqvMZVV6p2EW9oTOkLuFDKbBnFru
m32aWLZVUWK6K8t5ilFtSjzx7zIeEAv3rbStiHIBBxoiMSqTklnPRX5lRj/2db6T/8G2OsqGTSEU
veis9APnSQOLmGOhrNyXK26llGE5gb8tiEgcELsw4A7ra0Asi32debzl78F1hQ0gkq5LlYMU2Y+5
tShxov9B9rlUsK2aUoJCPEzzIpAicRnhBEe1xuj/Jej+P10Z2dZwroW2PF+DIUhSjaT3AqmuX3Sb
lrta3GzrN7fKEc3nHuhoZ7Luimngy2Uw1PvSi62YsgV2hyxDj+BdrWgqomV23XQ7hyfZVksJQlmF
VEhx3BwHyDvgJxqB8JId/h5gL4nDH1KXrehR9eCWDDWWDe+J5fGiazgmU0w+Z9elGIN//v5X3kpb
LoWK/3QQoFB2XT+jnzvSbvq0TFozOET7+r1+8RsFj634ES6RwlUljglr5attlgrOoaQha+wwORiv
qRa/JGma76VABRNj40jP9v3DNsdHpQqGXHIVSVv034s0fLVmpwkj24rcRs+vlGpnkUAFmz7AtLlO
0NIn+8LRVuQWcm6QsyKdcaOvbxXP/POoRXnc9V22Ijfdm2Wqa58lagyn+1kX9lOo0uLp709/Y9Fu
5W2MB8VaZzmDqKSt1ljrvFkOmBsZXjoYeS/7CoBbmRvMqEYdNhn+DUgso7TLP3HXin0LZyt0q3gm
XJFNLEmLJj1mRb6e/ZbvPGu2Qre0Shd/9GuepEHhn8xEGgxUkp3Beitza+FQ3XhVxZNh6k0XLc6z
58kv97aTt0K3ANXiwcvw/Db07N0qCNTgIM29kya9EYv+db39TyyCm1Dv66zgiWenAIIk/qu/MEj/
vjLfevjmvo83h7OMxUEz56648cs8j5htgndadpeLzB+C9VbBNjXL4tcTStKkb4yLbVP2QQwfoxXe
YFS1/NTT0X7VEx2+//2f81YhZ+tslqagoDlfMUj2fVQB8rUXfbRiAuSfS2nqbmyUKS/3laEaT/6S
Bm0BH0wUCA8sJayPHGpM/rEXNZ0iVzdl8ziqztyUaUGqCNminK8xTYd2+N9f9424sHVK04V2F9oh
S+baH5YogOzmC4Ek4XvbZfvcwtmWWtpX0oWGzIgKoJMfOr/nsVfXyzvH8RvrZ2uYRgvuNU44lriZ
TmfLRvNRYDxzX8zfauWqWUk4BxGawOukO8BnfriuO5vvS4O2RmlzyzLbNRxPnyoXsYrmd8zbKbRn
W60cG6EcCmTNEnipsCtWhvSjcuF78zbBGztrc45PBfolFt7aSd2GBrWbumyfa2erMsJozNgcOAn6
fWwrRjYxoodzSj8a5ieda7D0gQI339XE1l1LiG61c0E2pMWSSpooDV+xI9cCJLp2qPr3bMj/vEbp
Vj5XmgZx/7KK5jAszoAKpAcNacXO198UccxIOpn1jKBfqFSseSAP+DH2KWnpVjzn5bZGPRO4+FnL
4bimRBwq0+3rwNPwEpf+c7RU/ZL1AZrwicDxHqMFBktOw3e1selWOVd5lewdkLUJa8r6pQCuL5Ip
a778PXS+9aNuyjir0iU3DfGTwBbTF1Tti7tyMe+Rof6cn9Otcm6qFeohTe8nWdtBr750ff1FZjz9
BneMzouG3kvHyOsz8pnobpqSDM6muzS2NNzs7JxRsRbT7EMuOaPbAQfQGE3j4WrfZ9vs5Vlww+di
8BM+NEXSVeKEsbd9eRbdyurWIVOqWlo/Ke04f+Z5IU4TFcNx16tvMaG2kTSUBq9eZTL/SRp/NZju
hknDvsdv9rETvF5AAMFpgJL/01D0I8ZTKX3d9/RLHP/PTtOjmlpkICQBDbk6GdQM0DQs9xnI062i
juF492WgSNLnEGNGwPj24Eo6sTOCbgV11argaOWPJJkrPz3IRc9wWQn3STroVlEnhc16qJf8BDKA
/HurA4G+zd5CE93q6YCxEs3UpD6s9ZbuegYzKen9guyq1NCtU5oUBW6h9UwS2qz0alkbuG+4Mp/0
O8vyzwc9VZsNK70qa3ODOJcbuFZGxAurJZo8SJsiW/TFC0q0wbJvh20Vdpr3XgbLKBxlK1uvYIix
3mfd9J5o6s8CO7oV2Lm88AGQ8kiCBH2Zbxkt5EPg+ApffSamLE5HWXdHgikUeuj+TVZ3bb2tjq2c
TDm1dU2SHKy8e8JcdjuM2u5KUenWQ81JOSmSwXsdZmrZQ9MDPVCt67xvdW1FbGNuMtiF5XB2l6M9
dkJ/B3nPvbO03jhC5eW//ycmia6D6bPDxkj5NP3oV2c+i6F6D9bw1tM3B3RXK9ZTk9HEGk4iEAOb
OAzq93RU1P+3jP5/L5d0yxX10Fk3sG+liQaQ00IOMDWriGD8VFRjBJnV3B2XDECWK7LCSzcWSzkt
F5GJVx1WRwP3aYQhM7S1cBz7qSrHhijnK6oPYpYhjVdbm+mYdnWQRkDR5pD5CRfkty5sxjyCqF6K
Qzh0KYl7iVGnGOW6MYyDTskR5LguL2I1lHSNs6Ugc9IXRTPERdM3ayLYxMZzmCEdO46zGFUkQMgb
4UM81s1pZQZqlXV1xF5jJnWyN7bq2zEuC7RzPtgMJO6zyFESOOrRAX5W0kAEUe4VlN6MTsPOVmeT
02hZduX4IQdZ5JkgzRu+tSPI1HiwmHRMx9lbYlM4Uv5gE3dL3JspnyIDg8H8Mcx7kkdk9QOelLj/
ztEMtcsL5KwwcgqGrmJRSsphvZarwwIFrw7zKZ/S2ocVWTm4vDsL6ZH0hrWeo7FBF8fdCQDVisNK
3Jq+1nV7kU0gxi80WspQhcAmlbZ8hSl8+Qs/nEqPIaPW/+7TdEjvmaoCHGqiWMqo8wbPjwwhHGE2
7bvqehxQCowXODmTM/z3WXflwzO0wSsSq2JfDqZGnhP4r6Ax8jX2gDmUcZF5/iMVHg8/GLCnrkCE
tOK8whU9Az+QLemTo5xMd5bSAl1ZlANzcc28fkzjvMkIP4A3VP/M27moj5nXFiFMxnJ/uO9L6H9j
soZTeRyQTDxkcwn4lz84tp6dc2qKyjlNhyPsyqw7DVlHv/qlDrrrbObwWqN9Z+6XNtVPeMN8iGnd
mfRzPozqW66HV4Gs9LX0YIB06NoVO6pdqf1cN+P6aIaKP81rPxRHunKoVUZWmCZqq8KDl7MPm7io
MgE9jDLwPobwmz1XA64TqHKEnY27ga6PFGISek7zASWTXgSzOFe6runBtwJlIViS5X2U6zVHI3lt
gvYc+FbfgQZd1Z85/JrDY9jp4RliSZMf1jUohq8Fa9P8xGZZr6dO+Yo+FqmZ6Glpi7Q4lWhkYtH2
ZK4fFc2Ef8WAtlqAT6xsf1iUIhDWC2/JDxzD015k+qUvjqFidj03dliqKxYILEms3SyHEfXgp2Gs
EN/RS/fKtY0qLVGm7IoeqKllCIsuznnrcyhBqpkePFz977Ube/U4111x3SkVlj9XO1F5aqQhxQ3X
II4gH9Q9Ol82+KdAJfE77QLx4LfMLEfp8Oue1WjGu4yvAX5PtxTd0a68nT5OjtPxRQh8mri00PCC
jWjH9bZeqfcyytLBEQLW8sEDkM65iRp4WjWRmduG4O1hbXGvByAzD2LGPj+Faqznu8oOITngx0zV
0e+1/Jk2dTW+rLjypgdI3ZQ8+aFtb2U4ohgJaYT3igkIP4h1tlQoa+V5Gx5o64flkXh6ugXuCb1f
zwAAcGMaW4YPF6CvsZFt2YWemXUYn1i57T8JfEJ94IpUHqxOITO9WUe3VvEULAt8pnyPfR8ttjiG
dLpLNGn8QB8vdo7dadb48h9Tl8/8zMDE7W8C3j7p0juafFpfSdbhd6nhDDofVAZ0QBEFornYbjaz
pOrIR4+Dv1gvgbmGA3NW4idTGAka4a+x3KrR99H+Senk7joAsb+rRY3DTQ5d+fRcjLQe7wqTF8tV
5fli7i+ng8z9iDe1RR1YaShKiUsrEy9ymEwcDGnwrASqlkePGPuTpOV8GD2UPvD7X7Qxw7Gu0vCw
5MOQSNoC3D7AoD5wzbeLhiAqRtbF2pb/aAKJYATOAmT/SnxNYbJ3YguGPmsMZB3yacIdUrVhTMyY
x2s52QjXMfERdQrvUM/QNS9hMH5fB1HD8GR+tuCX0UhiM9/PvupiWFDVhwxt2bjSM9JB5YkjlozO
8Cm4xj3byOym0N40x6MNvAdgSqGP7pXDZ50bjH1HPeEa1kHQEETQsI9n689xBiIujgCbHaUd2QHg
ti84wfT1YhsaE9gqZlGWhXduqYcsAvPCPwi0ayfYzHmf5lG/Uu6nr8AJ0Y9BFQCxPnlt1BAcN3qm
iOhE5zE3/frY9UP/AmrTeNMWlHytWt2/MNmmsc1zFxMum0drDf6BlReemb98rRf5OAI7GhlpTcwD
HRxgBUMjLEp6XUEcBR3+IuEiXBRf4N4gH/yp+eaZHDXb1QDhUMzz42IwARCEXn/QKcxYujZFd2oI
z+WEWqiooDlgLP3YFNVHVpVLrDI+JF4zPHW5+yYsoccFY4BJDYPJyCuH/jooPKzw1uS/vCEVUVln
H4uAv9oheACJ6iYMg+Fkl/rBuSUcIjeR/AfccKg7irEMvxQhz1AmgpGMm6ajMJ06Vz1Iy0WLhg3r
uip2szO/sLMDP3al/dE0DiZpRJlrJCf2WGl7S1aFwwqcihcOYuy3dGyvGF0eKmOX2K8Ivw/mKum4
+1hixOAKBwW5lYF2p0lQG5FRzY/jsk4vtizXqPAGFWOPjXcpw3fSyD6iOi/TUxPgJkP0KGMkG/o5
Nev6WKPPfS09LN8cJtGHLm2qiGSw/J4muyZDS7+5LMBHm3UkwqqPGmZOawMrIAZ3xYS1bL33vZBh
tintswh6vCHOqE+/wVNp/K5H9h2mWSyGWqVPSCufIXYszr3vwWkFZPqzBj41YpK7c7C2bRlJDtto
bDR8noG+6DwEcQTMBSy6Pn+QabHKSIUqeykzHGhD0A+RbmsbHrFGjipr7EEbTe8HootX3vXdnQs8
epgMOXGZdfecIpkchupaIFGL/aBsjyQoCLhcBikSnfhzjy732dZ6iarOXOFqLG7Teb7Ptfe51JSf
sXmOfibkcZ2HPDKp76JFEBqXnb62Q/o5zcopZuC0x6W/9FEFSCHaFEV+PROCyD2yr7weXxk8bOIW
usMqmv2lO6JpMLximNMcGuXlWTTOeX+WJSKttypyD7cx+cB8zXFQuPnZQep+mHTTA47DwmjIM9vG
bh3nIl4p7X/lEF7kBzL2TR7PldQHkCbqaIAXIGJLLb5lfFFZsqBlVkGakzGeiNEbutj6XnWmVk3x
qtMlYr4Q0YK0IKZu+oa75MAhMvJVEDWYRq+gfaHKAtuy3Iii5/XBlGPt4nCSRUwtQqK/+Nn1CCDT
co954TyCKjE4EFBCD+NFwAlPMoppQXadp75O5ia1sa7zbzBdKiOYnmTwMZT+YZEj+9zBvCzOVzCG
8EeodOeWpXSErz7np9CW3Y0w4/20hl9yV913xlyPwB2dgzAfiicMm4a3yAd587GGQQYOOTUPX8Fg
nteYLMyM2C0tlKHT/LHNyrU4+GmHw0GwNoQnryr8o0FNLb+dXB+e6sH6d1VRCx0BThSomM0LbyLu
1SFuGiFDfmEQa6J8gM+xxae4TYHU+prZxY87ZP6PIlRFxGbi3dZOHXUub5AAdXceM72O+NTPR03U
1zHrr5tqANWiQpJWIvd7gOk8P3bemrS9MQ/wengZGITLYWvCqJ+c7CLMfap4IiUuL3XOYylkj6Uh
emRJhFyHmez8s+PGk1G3kOYatxNqoKUV6z853GaSJTV1dyjtmh3Byekij9YrO00ly5G8YqgzVior
TznnbTyW/L5DDy3yMl1FknblycpOPlF0BcGzAnS0g6tWVKUc/xduulG11vh2ph3Ilc7z/pDiBB1j
Ikp3thTrFK6UTGAEz9S/KpZbGud+1jymrkCFROAOFrVTaMJDusBJ4MoKWX5w5TIew3FJD1UNI7tu
zZuXhpvxtp3VCFpUmQHn4NpD7U/9yVYFkiCMEZx8VO2+1LTtz4ga9THs2/pY4rw+enrJH0s/9D/6
yCmQKq5eHXtShlf50pgvgI1DqQZ4LrCnVZtfjXywH3BHm+647+NcVE7VAyioNYt5OeETT7ninyY7
dL/mAaatXdnQMy1ZRaK0buVVjkT8Fg6yLM6Xjjz2Zi4TVvqYkBmx8H2IMeFT3nZd1C/Cj3yYMdoo
r9vmJ/FxpQ3d9FksoTgUtmhR06mra4g3C4yt1tlTlcLbE+N9jSbHUfpeEAVFWfzos7n5hD6kubXz
hOxY9v01lXWDJZbpIQqV712FjunDXCzeNUuH4qr2G3lEiVaVH+zcjcWxrGUgEbHlAiEQ/NPSlWf6
AHPa9GkWRaMibMvhJVw1iLBc+c0dtCn5lzkdyFfBMnw7bav6ibHex0Xasx6S/8BHm5RWz0Fd28MU
XrLr3lSBi2Q9BFck64ObbsrabyJDpx/3HORNuFWqYxrCoKs3MKH3YK932661GM5pP9YRrQsz3C0M
FqkR/KW8eFDDVMZ68BxOp8KkuO8EvkQTIMX9iS0h7i9zP10va63uUQ3wXy9MnAjkyw6LOStncIVs
dj0tfiMiWwf2CYeOauMg6KGxhFFmJqM6xGCimYcmWTAaeoUQpz4VWpbPfkVn0By8u7SHCj+y3AFH
v/iIgGk7y0PZh4iYvFvqE47iuY2LfLz3IJw8IAkPf2HstmuOWJV9cV9ahsGpy0BTPHcoGEClLnHk
0vAe6+Q7ZjpnsOTDD+06Yt2uxXIUwRg2UbG2iHBauuIzaII3zoDgmQ3N88hQRIiWiZAahmFFy44+
L+lHX7J2epkqUS8nAJA55tlKH3ygxsXznJMPS2UQiQPa5eOhnInAoNI80G9taNevs5dNZbQ2Tegh
sKUhVHp5hptJ6mWftchXlEGYByH+1GbeSbEgdFHvRH+vaa/Hw6w4boOohwgSyQzOxNGEAtCJrx7A
8NCgtU9p5/qDLFJQYQQ0BzcrrZDGUCZ+NkhE4rZK66NGZLkvJ1ri9+kZMGupn8mz4ul6nWLC8GlC
e+moGZ9uhNVPkCCpm1ajYFQiJkSYHysd3OVQyIHZTXdo4NR9xeVc4hPlNDubpswSnCPF3eTMcAjo
Wh96nvFTQcz/cPZlvZHjWLp/pVHv6hFJrcBUP2iLCIf3NTNfhEzbKYkUSYkUtf36+aKm7r3TiWn0
RQGFApy2wxGSSJ7zbSeCWcsPmqxePFdO0qjbESxTjiJZvJqIDpXB1zngF14smMd7OQwNUAafym+A
SedvUByaQzTKpmB2keWGDTNnw9ScgLGhvduAowJ6gSJ42C4hcqF54IiCKOI2Ek9dPYwig3a+HfLW
H15njFLI2DzvOkN2a1RhTt9ejQI78kzsUDgSsVIirPc0O0ezCTvKXZi4NoN0GE+47ReeIQ6RiYJg
ky0srcmpDkz4E+LR8IhCKT2JAY0jXvAhEHhLCLI3BSrAsCSue0XfSisjXPwQxcldrIbmzdvVFxdw
EDC9KEIZWaRH9fUzxo3xE4Ki+inrV0xJzTjyi1H2BV0OHwaancAnybmdGM95jNFnmi7YBReElwK5
UzeIf5EZjfmcTw5qx1V0G2zkTvyYQ6Jzi+EAZ49OtBJeUFcRh+VjnOrha2M5CuoV41s6rwmLnbSu
RLqjfVDShvcDzuAXzBlE7tfIluNIAVTsS32MTdvdctNKmNSR3LT28/MeED8LIDXDHh70Vx0m278N
Y1cqFJ+Xakxke2ejkih07NMQv2D3FwXaphDNVvfQD7HJMTu5LdeWfERREx0mhUeko+ORrzTNKEMJ
RvZ+LpGv+nNH+uz3BE3FVRRgfFogRJ8Noa9KsAnmjpj4wEW45iaWX7fRmy/i67EKCWV5r8Mu89y2
lD1nc1FP+Fg+Z9sByDw5iXS731ByHYxtsekyfY6D4H2TizvoLrnz4wWfoBnuXRfexgEaxSWcARtF
3tcmDf1DkHKgqsgIvJ3HSAIYAcSdCdMcao/ChZM4GHJgYn1eFLsl7FJAhZzkiG+WJWRKXyKvQ0mZ
iG9sTqacTPGPjuu5oJgmfhv4YsEqsTbjdndfemSJlfEGC1YnaL5sOswXWJAOm1IibzRibds1QZQo
2/sb1Ce4pzgcMIl+92UJGABVlw7RSyATEDdn8pDw7zdVva1JLg2MZwNiqy+4KMm0NPSNe/545S9J
V0wRVRnqhw2iFf7VjA2QplWEpVXB3TALlKVcPZN1eEt1rFExjDyfG9pDFNioaja9KZWov/W+gKo4
CsoZUZO3DcWsRm8mDwZzZx7qIHJlO8+o4FrBM9VjThszSeU1a1pgIn1y7MaeZC3hX3k9hFUcLSvL
w7T23iLcBEDVc/uM9OCTw+3OUg8aYDzyUUWCGvvBoGVuaTdWiCd/TMB7W97IbG/nTeEM75Mrh6Fp
934q0rxXPrakcIYFam31eLIYIH8e0zEs27BBe6QNktYWC96wJtTmoRjdNfeEG7II8T9fUO18Q80q
rizj2+3AnJdH3radYXdq78k4Wpx/044PB6RYm8xbQnYLkFXcuIa9mSXp7ybWxOsFK1brlxGCgHyh
qsYbF+wWoW9LNkMKk0HqMX9beQcDTMxHXKoJXp5lAVhtJV/YlaxTnMsz1MoeIK82vg8bDBk4rAic
gI16cpwDBa/nB9buVlcrF5Z+NN1uck8njF6pcHE05zWwvaymqHWyqCOpvpVLt7TXgWdphu5PFriz
BksQZ674dhlD0p4mFmPKMJLKFXma/ZT/2Go1x29BeikvsqUPk1utyHbaeNzMKFNwAH6bZD/TK+Do
c5zDk3RZwFB9Vh7Gqe5wL7s4QC2r/aEIyIx29ALHvUbaxabA+RVAghd64XVLfMOf6jju1SNDUuRa
rU0z1PeYITwcnMfRIzMr0Go6OY/spttDc1UnUF1jIYT3vu98l6WgitqHFV5EBaRukTdjEBh32CiZ
TGFHo5srv9un4Un5DudsLzZnDhYODJ6Jla71V1sHxJSAQMGv9NP4AqULRUdzqbKylROMWhtRCegH
39IQFkcY8+6Q8oSMzgyczlLFMcDWDzth8Pt57Ty7F82GwcdZ6+1u/knEjkMYayRaqqTrzItN0+bo
6l4/CqZ3fU5iy+8anEpYGFHYjqfJM92z0w2a/yDdgudEyujJ0EXvh2a+VBdNFyPbF6sRmOgYjQsG
4yJbPkBHt6bBvYwmcscv2fOViWoN+H1a9YbAPgjtT3EbcHGDs3sURzogxvgkaUeOeL5weqkZUiTe
yfmuB17wrsnEr+FLHMBo9QTOBYxoTxLMaN0EJh+gX2ozFynKMeKh57yQOqzVkWG3AEgKsfgRfzZ8
WtDJsJNDsCs7eFGk72lokSWjXb3B6X6JLsYOVY8fiIKdnjn8YY9mlXQtmgF3CCS/MR9T6HyvQNtN
vXvMXY+PUpAYGJEOwicTNIr/XJRGAApKRwzSqRGJZrMal77P63hheRqs4CBGLpsFldpQf+mcVu2N
wBDgoEhNN2KZtJ5RZ+UJfpWOo7juEQTplxijMrgMY8Dq6D6O7Jz3/jSw28ELzFRsrUqHfPDaDwbS
Q+SM1HwoMZa9fUzDiMEuPYrtiEaWksyFFICPMylC9Hscbhm4GvGzIRSsSJsOSwFce1+KehHrT7eZ
+AkuSLpVHGTcVUja3vspCfDjsk2tgUu6490hhhP7SqDLHS9KpuTVV+Aar7du2pZ8YCuZ3vXWRbTJ
Es4Xc+u5XXunaI989iDCPWzLRSEur5JyoFfYq+P5amgQQpelZDEq3xBWGeZrxOJ73IxQgGvxRxQi
fQIrLlI0ElNIHj5i8IwR2OhaAoSB7AHgNTrpo4vGWeUCtRiUSeNSd/w8BXXkf/jAlKNKb65JLsGb
SFl9D0F6iDPIk5E9eB4QoKKdaN/fq34HRbji7DlEKpq2y+doq3BXMXL+Ah97JzeCqTzCOPNXaEq3
NwTFy5tkXpLKyX1+gSABALbF4X3e4tDqHD6+bsk8VSvM+glm+kOhZHwcwJU9D7OT6anvhhntPfFj
/9GExt54WzjIAmu2/cQ92L8sPAnjYxh5HqIe1apy6ongzq18e+hX8OytRHeZeZKjlaCSse7kiRpY
E7D9VqJCBWBTSMLj15RYd4fin92DFqpF1nbccYSBzun4xoa1S3KT7qrOI0C4l2Kjme0nIevsVYx0
mHOaTjR9aLnbDzE6A0zebmFYkv0ibqM0BIFA9rHyl3Bj2DXXBNB+S8iQ+zzsvdNEYtKBth0tFYBY
BuG9qWimuHcaeagYzuuS+hpssnT3myExUPvdRf57F+ruWwrA93qq59jLU6RfBOdB0RXyfuDWPF8B
IYFS5Al9RR9nTbn1PHyevMieNnTA2yGOePrK9IK2FuFJw2lrdik/OXI5kfuszIXsBStw9Fd/R4+1
7QKFcBI2z93ITFYTz2/LPbrkIA8zAY0/L7V9Qr7W/j3F/+tsb0LHMgZj98cmWl8dpglPbTmjTH0c
gEKgVxOdyTZPwOi9hetIrhrsYdgCtgSQ2IB9mpfIuu79vOcbfNhQDeruqOZwe1qWJv0huUD5rugy
PaEObZ9I3eNC1G5VcCSCiH2XUI10mcBxYMHH+0laIgYQ3V0YgHLpm1qf6gWm/izoN32Pjn4/m3CP
z0vPEFaH+ScipEU/snrP9dCTT5ihwqaiy9AKjGzYepWHUJJ/tFJN71QPdLzQ68qddqCpn6OqeV0S
CUi6sgQdLJBmibNXW+HjqA1W8tirEcA1iQczFODTtchVGmG7kMzD0bSDsa+BVHfpnDVenb4BmGua
cyOwfwCO0l5zhKBuhPCzWwga+7Hpf7qIjz+E3nEEgA1cP+YRlGUe+sPyQLttSa5xeILNIJMEG8g6
wlDHTsvJ82R4YxbduitjCA/y1pOYsWOnDdwR4RF/GcDQUTzRkD4ekPFJ9lL7vf0IgXy+ezJm8pwi
ALouNtsCN/Y6hT0cAGvTHnyGZOI87UFq51izJCgaBToMZeTevcg+kN8nNQ/+1S5rkVR1n+gPMPVz
nO0u7XMmEvpxaT/SHBp8OeeDrpc7f5pqkdsQ1tAcRDr2er+eXiMJ/UU19omTh9p5OJaDsB4QirxH
AIE9kN2otmKYSYvGX6QoDZLgWLkqAGAlqnP5dQXNnGF3CcBqWzlUSSgW7LR8VbfYhL2zv3hgdJN5
/QHcONU5CdwOYNKvhyfMHcUTM1rfwyVd5sg/GGJhqF5CL24AxvU2ee6QPRCesMmyMCORN0GOTTr+
Ei/OfzWe5/r3eISSA46EfbeALUStin21cH87OSQ3u23mpSBjPd2GbTr/2IEd7PnWqY1U2izoENXa
TyCIlxAB6Dum+eQwkRHvenX+ivYXOFI1KbedF4NfvQN2BdgevjWeHBXvtboWePsbdkWOFdHGwwA2
ox8g9hgVngz05euKmROLh/GVM+pMhT4bOUWfPPHQhI02WGXmrSkJK5Wk6sPVIeAAHyE3QRHscn4G
ebywym/FPFeXcJ2m8PbYQSHD1PCKLONmP9TwrL43s69cJqLU0HKeULzlSKpU/UNPOgteQnRA/jwO
UAKPtVDAZPoR6l7cihsrSHc9BBI6d19E9ZZZAp/Zye6DnUCPjKjb93lhY5m0qn/F+vD95znZqMZ1
SkxSrGi/aR5SqiEoQZvxlqidpMdp8ZEi1SWoaLIavjzzuG57MKEaFcvwkwxySyv8CfMFmxtGY7e8
B2c1yjHYXvGplrhELL2WGWICuhgKnpAHFQED7XLgF/rdsoWupcWTMGfAcjEew1/AZJVBM0W6aL0I
l3WK9x5Fe7xv7w1pWHjTj2ja0H4O036BpqLV3caA3c+pAguWr4yKqewbEB4Hf6uHuwXm7Jekbi9h
INMUfBVoT21loQqZi7EfQl04dCH+G6LqJvtA9LbE53ZcAviSAdIGYeVNzYbeW42BfAE9rvAvQ5TI
Dy9utX8LFiBZqs2DEVWjIoWBKgMugIMJsUoqeesEyggoTpCMetVvOF0KTGkL0Ogn0HvkUYOD5laC
CPfAh3TelIeQATY3G/ewcbLeG5+CXgVfNV3dNyhBl2MqdBvj4+0aWgJK5XxaiAz6fNtkfCHmtoS+
t1zODCf8hIpuR7WHK3RgnSBmzyZ/T2SpdkGTAufkhY/ox3sMxhyfO9WC8vYYHW+N1+FNR7prW2DC
s3sdvQaBheNqXreIsq7APBOzn5JGDl/WJg503vhru+e44dhKMYk9WlGiS7rkyDKBqMyfXYNyb8F0
pIeYxP5w14UqmY8bdvC09KZOkxwnwHCTKJ4kWQRv5wewmKXOY5TkAAC4Ge1lWFBgC+rWYbp2ind3
fI9DL1sMRfO7YLstsEWp/YxzH89ziGZxyngEwBhyvvRxgTxd5G6I/S7velgdMr3ugK80Q616lSru
A5jeZjleUevQDqL1xLab7MPaZ8CQkFeoBzzakngBDIq97W+Ceeu3Q4PAVPVl4uDyTmAPcajE0CNt
GZBYosokqWf/Mmpj7os96Am5nXEtkM9dU55mfjJO84tzCB1QWZcirArHBo/ae8wSaaDFa6bpGVFT
5GFImLgXSbt8x6VCWRzCN+BOidtagUphiL5DRMggU4jCaYMx2g4RcLhkAeRpEJdXLWvbhjnwgvgb
SZsNzKhQK1ac8PZrG8zj9RZyMCeRm7tSU0G/GdpvT34suXolBozd0aZ1iuGU/RSb4+JjfPjPxPEe
JuMad6y0vlPRufEVWe+Szjc/XWi290TouYa46dKie9gGmsppSlco7XzRF1PMaFH7slGlh6CZnwkJ
QHlHNhi8DGes/xWqwR3vUfIIo8td7ZocAxSD48ZrzOaKYnFIWPhTrQumyMyR5w8YxezhvGMWWSQZ
Q8QDKwRkHsN9PdmE31Cs7KjsU9q8YR6NHp8TVwM8VxjIGBbCD9gZxdfoP0IlgwI3q7ew/bnUg75t
Yhg4it00OOLU3r/5c8B03m6r9Epl2u0phmxgxodo0Jg0jeayDDAGsyko28M4H6Jux2YwslZjVF+o
TLaoCGgnwRHVZgTUaAg0OtL1aZo88dUHX7lmzo6CALlaHOJhJj6upWl98DkLFuK58/10LfmUsJuo
Hfs3M1DU874FQ0/9uN6h9dtACC07fMh5iG7lqeZ2Yyfu2bYGsTPW9REalx0FW0woGOgGdOQ7vBUa
EHKKJzkPzB6yK6EvnwIdfv8oVy96GFMBuDFkuD9+zQvNaQdy3c7JaeDQiyHxaRpxGQCslhimbhcc
3yw2ALhWJo7Cc+IG1da0VDNSuhO8yZS8szrsngeja0AXq2eA6fnWq3DkdKrq06CHVmGAeagERZ28
tXNjwNDH8YgqDBmfI7jQsP/mDb577YcLmgTFt1RH1e6qxSCUAagkt0lnqpTMxlSt8+KuYKARGkhW
WI8zb4rMM7wHkJW23JrLdUeH/9wn7fi0OQyyf6hDhhWdRBiclfEAjrushZJEFVE6dp8o2SbMXWMj
Lv8UtqjUk6hFlw2wkG4ltgcA+m0iOMBg6wXfULQGYLDqLkTkXdKT1xoVVwfkkEwM4OpA+2qf4vVW
Ydg6z+1M7fcFUsi32jEiAW2wqQgwZDLIx3nEdAhNazEVolMoT7ZVO/Be6B6xCS2EvcTeBLy4EYO7
uYzH5ge0SY3FqG9QzRVIuV1ftcq4tQC9E4B37IfAPxKUjbwIN++SAL/348/WtfHjHKEPhQohQQK6
VDte1mMGF3+nfZvmYc2Dk4fJAOM5FVuUpw38UuU0agBwC8zWsrBJQz890a9Pu20tpEyG6L1wEJ5+
9sEsdT5GISYesrAFdub2tcZw2tRzFvrX3QJFIX1310JDfLn0Uf8uPGG/1UOMheTPIXRXiEM5Q9+m
+tIm0fqzs8bOKLoGhLHYrdY3ou4ZzT03eqRIMUhprhiN9Vg2s6dRo6FeiSpgW6utujntFfr7PR4O
i7+OK5hVZlJY9bWKb+vE1t11203YlaiS4QrGMBga0NNCCgwsXfZHjQik7tYlaqDgkAK6Vr7g6YTD
+VJly9A1QT4h3EO/SghH139jlf1XcvJfbFG1Cwk+UXrxQQwrimvI1X8EibKff80k8IvNYvP2dV19
EBQT2eUlimm+lqtm/8Z19YfT/H/Rqv8aKgq3PIZpbp1/iGrUqievwSo9TClUABnGmrVjIVmAkhTd
7/YDffTwTsY+MEUnMZC0atFdyRJHu4pPa+hFf81o9msUKQjETscQ3GITgSK6a/utIPzfzej4F7aV
6Bc3Fep+KpIQYMmoAvmFy2X8sQIt37NgGgdk4ZARSNNfunW/RpM27RgLlbL9QJa1OW9ej3UXGPr0
1149/GeTBPHZgng/sx/oBgNmyGb/5Pu6K/7aq/9iwUhV5zcUU6sPGx/80p+IqjD8i/w1P8+vCae9
SbWf9HjvmqQScY9REFNM4OHtv7H3/4s1+WvCqXcZr2jiZTuAq//h93PmRvXw1y7ML8sdLQbTmIW6
H7AUv/I0LTFFWv/FB+aXtT6MzkEVe+H+RNRjJiclJT6G/kspHPTXbNMVgopw8Pl+wOQ/ftbNaKpx
D/7aeBr6a7Kp2Ie+Q4GxHUZruo9oMP2dYbr9czDCf/xTrpH9x3/i63c9bKaDZOeXL//xrCX++8/L
7/zfn/nn3/jH4VPffpef9tcf+qffwev++XeL79P3f/oC1DbA8Qf3abbHT+v66Y/Xbz715Sf/f7/5
t88/XuV5Gz5//+0dJcB0eTVsXuq3P791+vj9tzQlQXRxpP7H//wbf/7A5UP8/tsZ9ptZ/6+/9Pnd
Tr//RsnfUZSnGMCS+CwmfoqFsHz+8R3/7z4J4M5jJKUEwjnsdwoehPb33wL2dxojwcmPkiSIYcah
v/3NavfHt8jfAV5HGPtBKFhyEpDf/s+bu//vU+O/7wkuyJ9f/005ea87NdnffyOIqsNm9P+OF7Aa
cXpJ5PKjIKQRYOeLnfl/OLrA6XC5Y2AYWCXb3q+WbVcasWMnBJfGYGesKHRftAplRwOSsELx1b/G
4fDR6P7bvLEr6qbv3FdpGW5yL6EcmbJYg93VwN8RmxKzh0a3mKhgg6WIYUxZTZxWk12+uwF8VbKm
MAONy13Dp71iF5FXPBcNkjmz3tT3KvbksYWRAwU+/FVDA4y8IXdode+lv3U55DsQ9nrkJjEdfTLL
lU7I1cohpcKIsBdI7j8ppgtkXre4W0WhDvLUXBe1s6CSCLoSeOUdSKX6B0mXIyw1t2oNr9dYfKEx
uUINBlw1GFkxSQeHkGzKORXXNQ1d7qLhkUJYcwBG5ooWUuZDN5GH3Y70VHv9ed/iL5Rpfdt14YPb
gicFFhAemEiDs9GAIwW/s2AQymiI2spoey895l0hTxrq++3IMT/vgNlr6pCia0qEPcSAbXI6guQd
GlDnNHqdLJw40PcYZiEvjaHrAgmcrYw9Nc16Ow4zCDX96KdbOWKyQHdplXYDpeGaKxB9MCBezz4r
oZ++XqATXsckqyWCTyWXwK+H5x5jQ3LgtS+plSrvava6xRdw04Oel0YYHSLNC11pFSL58zghIfBm
C4K+5L6HVsd0Zc3wZpbmXaDehTTsMGwTtGiqpad2HJICeosT4gefpCFoZVH4B2JnedOKQmEkRBYG
puSIzoplLPPN9QUg5pPnmiPcTccxjG66Pqk6wQ8KPrKiwVSyooFNBNrD8zJACe5dNMuekeDvY/0F
rEqcCwV20ZsvCuSoojb+7JIaWPBQl/ssQB+OQIZcFyOsyL3PAbnmKVJfUDOCfKboVqXAVIAEP0f6
g0+B0sbgQPg489xn2/fe376lS3PYEkBooFWu916+elaA5HV3I4FW0s7PtQyyOugLsaqS0AnCvmkq
LUd9OqAV6viwFkuQ/Bh7KAkSEVTgbL3cJ0rlHPNO4RTRV0vsH2syPa4zPfksumZ6PUUeRCzzRjyI
eH2kwweMV3h+XkGg3froVorERY8ECBJ8ZPra68YG7fl4FJAvAj1XJRicBpIgteWhSws5ARDhVJZD
0DwNSlTNoC+amDcQxNA2InZnhAZq2Nt3wAqvUMaMV6wJim0O3vcYwWR2Oje0fY99i5G+a/hMTdy/
u6h7Ck19WmNyzcLt+qKEF9t4xJzlGE3AWCxhd+ARuTNqOMRifUi9cMqSLb3W/frSjvyhGWnZafY0
0uZhIN5jBxVsg+EVdNzQfEfqmXJGslqQKgH2FPk7z4M+fWN6LFzLbgNbAwrC472z8cEkGtPrJgwb
HiBu10Hmw4wHePFI+AxgBXM3AG98QA124skH7ZsIGIJ+Woh3ZWvhZxM6ucIYN1eI9wXx4gBOTtF0
7C+MbCSD9yQ28ykOYlkN6yvzm3PdaAhHJC6wwTOF6uEZXwgo9aDwtwAvdvoVj2id94LeyjiQJR9H
9CvYbEbPuyKRq2pG+7sRg1gBXIUV1BnPECq+0EXezVBO5Wa1B6HJmCOHQF6o0Us+JmuQJ92+IKq+
iDAuF+77t44zeBX1zRwnpEjm7ijPC/Ri0WuqXtrkRWL8Qr4xXQ2k3QpvYQ9zN2Hj3+cbHx51udJX
YQyakBrN6wbm2uRwUtoMSTtB1VkkpdhphXWhhxit8bJw7W59Di4OGm2Xsy4CfxzfSH1RFXTwrGDp
ZnzZC/jvX8JY3cdIsUCjy7FK6IDevQaIQC07hc597eLw8QJ7IEzjSFh0TwP35kLrippBmlNfABBp
sK3J4LbdIOYb9vkDWevDgTUSbKPmD26dv0kNCdxi08v9S17Moh7SAXo/dMMQnIby+9JCfRRI86BH
v5I7RNcXFUQWb/Pb4vAVlJg68xXoxslLf0DPAb3LymC7UPfYCtYM1/otEmR/mtf2FXaFH5DcXadq
fN8Ceg+86Au285Op/VM/Q5nag5zhxL36xh0pPI3gKA2mWiqsZsxNhayWVj1KQ4Br9YK2WWFoBUwf
sIquV9HY/YDu+OIQmEm2x0sx9NPNRpP3fgYKA8K/LVPDXlUk46KN+qmE6uFuXYLrZOtNTpr0J1xh
kG1S6bDLE5etiEMsESI/X+ux+bYu/peE91fQ8h+M7iD/H0FDN2n8vq/zWTsA1cwP4AT1hmqYkcef
YmcAOaXeFIGBL2q6+45tIPy9zxkWjixdphNs+4/TBo+GgcAb0t2HJYbCRU/3iH7/rnccqDsk0yDS
bjEhNZ8Y5L+TXc9JsnRZIuKjXkh0OcptKVfwL3EEO/MwAUwhcNEx+hFzeo/biWCXxlwLqLYF81ok
0UJHPQzuEfqYGTfI37HcsWVsEcZfu/VzbcgTwB+dQ693xsSUWxwdmIwzTAkeC780nOdygqxspLoC
+P/QG46ZDzYZKzCz9yQJrsDCPXRahHh0HcnSue8zAKYA05fmh10hiZpT7w5Tdt8tTa7aFNnHm9r5
DaoZ4KYpvIhRGr8hpRCk5W4x22rZSt0i7nro9GM3yC/kMqYByMnFFtRgTDr8RHtkyoTMt/JSck3u
GkqMl17bnxDIHvU+9lmr2E+pV2gSkvOctPsJjRHWFjInAhj3QYMDCnbUkRukGEceqMS9zbtoLOAr
PE2hfyum9NBOywh+fF+zmOzYHmy1yK3qt/gyXGo6hQ0TEAjs37oo+bERibjRBsZ0F/p3G3C1dNi/
6hr3KSIcL63XDM5n3BLx3dKgPWOc2hnQInzl6fzIKPr7iUsYvRKK5x4Q6aDYdWclNP7eAMGhc0MO
j8R8UHC+InUo/M4gwiymDg5XtUM9ECG4RDALZ0xk82BeGlgM+UuYyBOC9d/HGZ44k3Y3mP6JPF2o
6HMzdUcQUUtFpjYoeCievc6/poDtMPmLOzSPQZI1awc8TMPi1PpmLoam55UJ0j6DShabbRhcwwjk
ss1i1+DkapsNqPm6eVvW0VU7xAlA7yZEU1Doy+UE2LWFtCMLmwVW1RZS7SCAgJUnuVX6VsX0OxnU
kBmcBZXdJohZo/PM5mvs5BedYHcTJ+p73ON2dR6EFUtikby8od6aoPX3mzrzgJRXmL+uIO9Yw3K0
/V2EwSglZIEvF7d25LqvGLRzQ2V3DUH+99gBCzTxhHcTihmj6S8S78myYku7EcEEMBbC6QoLE4DS
EiL3TwguoxL7YlcgEPQOCTLwq/KjC8YbmCN9eISWO2hyIT+HSmhasTEjQ/x2AX48BWw6Y5RuXDrP
e5LLiknl01lSBm3HBuO9Yx9DHJBzvC5PCJh/sXChGS/5ueyYZhStYZj3QzXpumqjQRR7KDVsywxL
ywPnJ3GEs0SzfFGwYc467gvrA8JMt+UrAoZyF8Q19FvL9WZ86E9q7PjTMBddtNUn3tePy4ahpPCe
QDJu+Hfo0a8JuegZCTL+drrcRjHeBOIYgpy1dq/AzBzBi+D8Ht0Dnr42W2uoEUb9UtfqxDcHOoOV
w8ymPNj25wRUV8b78VnZZijFxs6Wbl88TFQDXgwtrlm3Z1obaDDYs6yjO/gDHi2MrniGJW7r8gwP
/JhzEv6w6XzzX+ydyXbkytWdX8XLc9wFIBBoptkzk2Syb2qCRRZJ9EAEmkDz9P+XV7YlXdvS0swD
a6CJVFVJZmbgxD57f7u3sXkk1nQUeXmY5UiKSFyh0rgr1iFMXIHczrhiNl4z3Blieau2sr7dRt9U
NcMwUsC8Mnl0TmSPNF+aE468gugdH8i5Yx85LBJwOujgoogP0oruXBVd9V3yQ+Bn2MtAbEueKrnl
UGPWNfKoq/G1CJMcwFL1a7CKrWyjK8urw2s77Kt91RfDEVbBLR7ucstvb8VZtMOrcqO0xCEeEYdN
35pg4tSx1XBlwx4/eGFgdiyuhoNWkZ+scLNfpbAF1lGTDYd56JnGOVaPc9rb2K7L8Sja+rjI6TnW
3mkWgC51Fn2YgcG1K3sG3IhMRyCPChkf6zOLlGyAcEDgdV7JDA2qj/iowqw7Trgid6FnE2wc57eu
VO7ateVd6iHA0922tSOXG2jRUWleXbtN9hLq+pTFodjGjQi2yi8+CFTk/PbxPQZjspvaaORPtYyB
htyDqLHlWb7aWDkgKsJ6dwb/PkJqXK8dIjf3bZpDsEiXkzfIY0WgaW00R+IkrD3253Zv5+AkYp+r
aJAQ2UyrOxaYH7iTxSoL8tveYn2LkXZnSb1qLv/iKO/ZC62KJcTszqIi7/lLqMpmKbW1w+bNdXDu
Q6ckKJ3iHchlhNDPZcY3gqhZ9szX9bcbBuc0u9wv2splKm+/IoVVx1rSR7/+PQuSVaKtduyYdh6z
NTdYTQ4HH8S2t8pqVxSL8yt1GnJ6qUopzHDnS9GJWM9EPK6hmX04qWKGc/hTVebbaC7pY78kKWc0
eYGFfZQPFH/jzxYXiGirCZOsQXBslH8NfP4tT+8rBkGq/k6ydsipZ/XT0lcEhIm1o9KtcHyvHB6d
XWa+wma7zPkabxwGVCIn/R0Ge85mtXLixDukpnjwxZmtt15rtBuyH1go5+5KqfnoNfqIObdZWaHc
Zajymy71T5Ftjfz17Rs+xZhjGrOQN/jzlkxwxhPduyeZNo06ptvQ29VccgHckbgZsIqE+nUylwAR
jmsd+Ewx803M6U2x4G3TiXYXB+LsVnLdRME+AkszNeM9Vn+5dvvsdmmaE9iVG1uKm54RLPUx3jft
U6XkI26IF2d0Dl2aUkLjdIdh8bZpOj8hIxC4irq7AEMlkwlWBCIv5bZ037EgY4HtcKkT53rL89uq
089tJcFHpB0uZH/+wiJ01B1XU48JLB4v13hWfCzTBjKUqYMnx8cqo6Z12Y4ZF+P6aKKcYgAiaKvk
kkoRcXbsXTZl8W/hvo4ciGbR90Ad0r1JyrdT5Uc3xJZvjHGONoWra9vE57Q15ZUM42PNv9NW88V/
nX53gb5Wdrj27WpvYXm5pDivgaCvvcBaMWa+LdWHHu6k+vCiAJZHUW8Cy+x6xUxiE8ceOjLQmRNf
VTBY2iFYybh5mIZhIcVeVRs5pY+zCC72LrL/vZyLHdQ+Zv3Avp0D76kpwmfRkdvA1MoEwPLuUCyX
kXJbiuZLLlh6g3q5bbNLfmwY90OrDmQCb1UXrZ3YHPy2e8rSpt3V84fM5QfZ1uAKX3FeTlc5SkJV
22ethuUW6+FqaKwvh1f0evHC23b4VsPVPAx98cXWFO8w/oxbMD1Urnr+2vVTpDbg9dhGc5fNPikG
FcXOLihIFs0pSl0ervB4k31oBmvvoPGJiQBp0/BFYb/g/pBWSS74kxLvQB/v3T/zaDK0jrIL8pPf
C2eLNWleQUYrNh7VL+tukH/bnvxHevJN9hvtq/np/6oW/5PAfFbf9WPffn/3Nx/qr//P/wd1ZQ+l
9/8uKa8/5uqj/m8kXz7qr+4fpeXLn/ubqmwF0R+By9HIsjRCBLYvCvHfZGUrdP7wkB5tz/HZJFzU
4/+lKzv8KSJ6Pr0qNuDDUP5dV+Z/cn0vxFsQuBiwLlC6/0BX/rOj5++qspQSdmAQ2B5KIK/Ccf+y
i8FEM4JsSp0dS+B+XydudS7US2HY4LWcy/vUD0queE727tneVzi6yV1gT6xXiF/a2lnWqkCojZIm
Otg9A2LSzjnSVhbi/quW+K5I7HkdGM2B7f0uhwAeQex4O0qtun+z8fnzpf71RwldSQ4Qvd1l5f7P
AjlGEuzIorV3i2DnkRTPASI3utNYcHOb0oEv3rwn39kzKxD45hGriE41QNgOadFm58Zd1L50Jh8x
B63AtjFLqRChmXYPMzxSO6cepkW92px2//C5+T+o+3/2VfzTS3dFJB0gSaweuEr8ldXqhtgik9AX
u861ges4XvsUdslEiF0btY5asuD+pJqPZvbqB6VHlLbMvqkTZ7jNmBfJmYs6vzN2pV5yvTA6utid
esLUg40WUI3fqWuiq2B2X2y99NkaU4ALjqKS3XmqFZoim76NM1a3bBVdjpY0jXGX9TEwAwrQdnOa
vdp+GScbHwwMXiisRdFKAFT4/PMX8f+Pkv/uBP/yLLnF4fsx/+MZ8ucf+NshIpw/nCgClcZF5m9r
pv95hnh/cHCIMPIjzomQM4YN9v9YTQXOH657OR5C3xaS8+fvR4gM/oguH7ggdL2A8AUtHv/BEfIn
Af/vH140D1bLIrD55wNeJomFf/7eZXnPLkk5GdwFjeUUDiSAGKfx79vZ9u9EazlUF42iRp4rab9Y
p05nndH/vLu5dDQxXXT04N8cBs5lz/uPLyoSPkdrQG881Tm+/Ctasw49/uHWivFL1tZLEpicrqYx
jipyg6WYV1EsONjseBnlKp+a6T5lZANmwej99a+/3M7FRfDXl8LqLuKtc4T83yii0WwlHtDhBLMW
5s5NKVIPCzSYGHQ4v4FkANeJx2Yg3XnTNm312yOpiBY7J8Je+XPbDOu07PiakuJq5rVZ+kGumAyU
vfk3r/Ry2P/TK708DfhI2PjKPd/9K3UxdJrWaUNYCik4O7Nz6sa8DL1BR0tganwOVWUI3AjWTwxl
ph3WSZh5H34WFemmj6Fo/evXA2Dzn3miPh8nisyYhS4rVgmI8C8ODdfpFo8NEZIVlrt8a5Twp42a
7ew+rAhErttZCgx60u6xQBYCXyrLNbtbuRkyDDkRsfjQBZb6R7YZaMdgTKOctSI/5oqUtzTHBI4h
gmCuJMOqtzgs2jxX7xy/1Q80kLQn3RblbdIDjoQJbedEGpKsnvamiqAqeUPX+RtMXvItxHCDfGCo
yNlCELvkuTnuna9Wu5n4TSrBuUo8HimrOQJmBkoFcsVtO6diupLOwtHfRG3ygRvVmdYR5QXpobQ5
0NfkVBZ9INrAja7s5qJdeVL18aPsW6kOkUys72iSWbCBYDh3R2Xj8Zbab6MNDLKJO2UJ2KWQJPiP
BdTIZu1RPf8VdpVLvGZATjCscdiyWn78HGeK4pU2oOASpAZLsH4AlnBh4ECXiADd9UBS6sY6+sVA
bpz7UbJx7DyvNzy7RrYvrS+cjTIZ6SmPfW5FRIkPx1rY3SxutNWRI8zTfngKSn7QXTJO8xFqUDpt
Mz1G37Zw8Z6P6HnwiLLIbg/acbl/RznvzFq5duIXK+Gz6poarXH4EcC+XtxouMcla+7qmAVLUlis
+0l5Ryb8zcWrZCNjH5QWJ10vXw25h9WADTWcWmBh8K8g40zFbp7bPdCXYks6gmVXK0h6WQA7ET7y
a113bImm6Bj4v6NBnEOvxvZKQErweD3UjMVHMmEJdz+WO20UgpOK1rp2frWX0mEO9p2rfjf4KVkj
wXya5m1e/5lL8bIjV1JzmouBaIcsQ73COptJQA2QVMi+Tw8F/9m7dl/ufX82nzOIhY9R15tpjH4F
Gl5EFcaUCnpEpuqNS8JmNXHf+cxiiUs1r9p32XVnwIjWtcUd/gW4m3tusiV4IBzL/XjMBdBDlrnJ
Vdi78U3QdOarryynxzrDjhYLaGvdjUCo7oShtE0QHAWK4bO4HeKJFL1dsnckK7FyjEJIGaZrHlfu
k6QQh+BR9V7j7BbksMtscO/KoXulh+c6Xky7H5oyI/divInhLBKnltqDE5IebLC4/DRRUp1hlthb
opHjS++AONT58GH5kbhrnZqYTshGI0qo6QL6ppJwQ4ag+UW0sDkC7GK1Qc/MkN+m6ZCP+5Yf9LvM
neoXyEE9k7mYg2aVXboJTl429hozszT2JrNdtmRpoK1onfSTMVcQuMpoD9Su6NbzlMzRwZonnAqT
zYQJSKIZ5IFapOSS9fYHsLFz6H2hR6aAKlXaNjfkSNLLFqvP6/te28FPAreoueJSnyC69mZZ8THR
byGOZ7CObFGra0eLYNr31IOFpyEtHRcamuahuY50mffnOZxEdooXy8RbvOk5HKAIj/Gbyx5DQWRD
ownW1ghFCvxjDo7J+Gxl+r2P5Bd8+lnShZ+JwxicrfDUtjP8nMQNgtcEBFd7cE2r5PVIjNR6jKkL
lIdwzlz7MDtOpjYBhKgWQbKLxHwBmlDtg0w+YzKGUZE2wrljixSZ13iquvzNUszMMxAVf/afhRV6
w0tDtKfYs4Du0o+LT6UEwLuEy5flGMMqdcKvoQ8NxCZ2/4RTUYFkLWV3FYcRsOR1vnBo77Uex2nT
T4MzvTg8GDDtOo0z3jLutO0hJnzaHoqByO+r5eVdebIi7C28Wg+QXBNoMz60xCbTYaeogcprMC7c
Wu79qXDHG94ip+fbUk3iU5Yc8tbKnnjwPfSNEwa3dZ2LmuhZazXf+Cvduuakq+Pp0Gd8SNZ1Qa/u
qUPdsiUkygGRLu91X1117I/edM2ruSbThvmlazHK3+ajVt5BlINhKXDBXQRrMy6Z+2SNUXjJT4yW
PHJOSe81spogPfpICNxcpomswirQtVX/Iu8guHMBjRXhJyzIfDmneV1Ze+25KW/ihM9xQ/OH251D
UDXse9Wg9bL35yFDpANNoXdktBIAugBc/bjY2PaoowbjfEMNPAVvXuniF6nDmd1OlxWXAEQSwkHp
/aJPb/EDG/XNDcSfb4aLRH8cUV2tW48Fmdw5Id9i0FX+BG93y5dW5D8CJ3IC4UkQr75KoxAwr4tW
emvcqe8P7dTYkB3IGKlTSExySpjWpqB6tmCEum9sO5r4TOxL4Wx1CFWx/qnVGLEbyVOPh7zyoKXd
RNjhI6zTFHgAihy6OFr5gmdvQdymivwnyoQqeKR8NkOeRKU1FiRGp2hQe6jF+XQoqsFzD00oO++q
aCa8EL7dRPlO+U4JyqAM+fw3liBEilMJVxYpd2k9hYsR8dlKoyT9CoPFJLfKdn3wXbpJHoPBd16C
ECFQnBbYFjGxslCyG64gTRuwCViwv6pKwOMV8HFqs8XHTXg2tVampulYmYuvaXVhGisfg3Yf4Hfx
k0+HHQxWxC0R80vT+q3hV5l5t70R1LoMxW2wSPdBcvavNbE1kg9Xo0+x8bgMNCmFGz2m+65dAHjZ
d1Hl/ZDF2JZeHJ4jsufrZUoPi8lR4Hp63EGFnFmIPdHpciBd8KYK9daD2LiPe/dhGQPrim8Pq9FY
ieNclcve5rRD9i+OKHlXlEO/kZG8Fnn3Sk08FO2SlPNlpS84jEristOyXPled4zT8Q13+yrt++RO
drNcyzBbuailV0Xh3Af9Ep3GeO535AnUyR2jfbbUnKQP+Vi9zEZWB6Pd+Kdtgq9y7LlzWGUMu4Ow
E53X5Y3CX4BxPrMAqESJ3uatOlWl2+51w/QL/tl/TomaEHht6zv2zWj1CSFCT/MxQfQtDt2oHbww
QrGXiTSbLVsMu9l0p9j2r3LCQZZpDkXn3NtsmRyyCqNLgcMAGSkHnod570JsNu1VLpOzJgTIV/TM
jlTvXC8Zf9EBSw3bqACVmYuE3ljWRur4GF9W1mVUEUX1vkCG/QoGjUXkJ7Q9fRJ8hXc+y8t12+mb
PDf9ORYVKnoxilXVVIgLNiga+G/V1hpaDpGQchhQLLT+YB07uGPC0znWj4SXJ7gkzhtdavEdWLeS
+FXRkSNNnj3F4sap5k2SR9nW9PU93gbJhxcgS53yy+lqtiBpyVYlhezRTmZjZd1r43kxQfHoq2Vv
sPLqfgBxIfSGgxN1yMMMZftDv/Xs4TWcp2yXpxU7Lno4bzSTGkYwD9E7V9eSvcYmmOSBdEb+GvHT
X6iyS3TB+OUub7D31vsZcchivYyQSyPwKd2kWJln4qXL06MuXGzHMJxW1eCWhw5c5PWC/XgHWfds
pqy8cX2zaRxxmbLyYzZBRJCt0z9ZPGHurH58akxSPzHzranH2hBt+xyNWK51HGylwvhXxyTaEep3
rjucwoCvjNXo+UZiXSN5oNLrcgjDU4cqBgJCgaaaWRpvY1/GqP+eB6hC83OU5Q3iOxyDJn3O3Eq9
O7MK9lk3XM0lH7KFTMbGCZeT8vBeGLRjy09++lQwOJnGOc9ghnncjf5HiO5HnGO8s5Q77UvPJwBq
JjC3cdt9xzV02KLsrY3QYX3q05YRF2pQmRSYjjhuVo5iPUXjIxNuJIuvwW70PnV6HIpNDaI0CIp1
T4ZvU6cZvBhoSjvkgifIQPw2dP7ggBhfudaYby0NgaYsX03QYcr0XQOiqurZBldDsrOtInpAxoDJ
NV1SBKm6LbvOOw2A9NZEhcHN1d0VWKd9EdoYI5HJm1BgAHPYGQ41A3bmNnddiyNyU9l4BfmOtxjH
/F1s3PQVi1bt4TnoJxxXamaQ46k5r3Qw3gbJhV0FBxSO5CC2HmF9ZK8W/WwkxEysqsPlmAwnaFLN
FYtL0krpBYE/UR/Q1V1GyEi96AJQFLYPNIQqtuB4DHhdZanb88IN8g2CfbphKJP3Lvyp82zb1xDI
zS4jzrP36il7JK4JTZdBjk26GM+g3CreDCicwGvNNnJ1dIC75r5QAJA+8hbyQMxJxxwWJiO2NXhZ
WHlfcvLubaywjfZh8+jZrVtBep/618XpcDzRd5NxMTVIulNjvrOm46KSFdxKcIedgsEkmyIeSStF
+KjSy3vToALe6KKO7z2CkPhq3S3B0Pey5YsFbq/+Igb+GY3wAjoC/l+q9PV54uG7DrK42Lk+8SBJ
XGvdEIHnNY35ExFmxlcf/q4d5tV1PU0FZ+GQvLpN8AKDvhvIZ8VvOJTKB2BI6Ro7HPE+VQZlu9Lz
SLi+BHPTP+BmvFgJEoji3ymfL5aiHkPhPu4sM0y3yZiKYgcP4tJPO0b1yHxdk60PdgtGqAsHIZY0
bnRAlBkvqyXcQdjtqitCdvY7x4s+qExjZFG6m8ovTcXMwTPy1HIKYn0O8g3HRve24OIlaVVuszFA
Ke0MK03H4DaMp+F1lHregPMs1l40LFszRLuQYQ40j1/dV/EFoUhS776ZGmafKDjlMwsuPo4tq6G0
5hzVDTk6/LYZp6Lbba1cbqumDFctDQ2D6ZA4gt7bmc401oWB7OxamxV82if5mnkce4/K3oRVpXwj
Wot4CL/HMQ+8XTMs3brXY/sZAYe/noAOrJ2mgX88Iw6hFoNVx2FwCybsOqVeBawklcLrJWzGvQrm
CXHYL3aWx/VFXGgJcZKClPRp7e67YCHB7JXZxqexYRuX03KX9ck1efuWALk336RTf+3WWB1ztQfL
0PO9wKA7CNNjl6oBIplWjBd7WlhKSKVjsJ9L1390FlJqOlIC9nUi8MLV7U2Brj3ga8s94s64dvLc
Bokm3Q/PiuXR9gNCSTUOg6Lrvhw+lIz4z1ORxPDJHDPqVSXD5UrZKnpK455jKmrAt28Fg/vwRPhd
DpswkE17qqmu2eIKYedtOSkfFWahAZQRKMYdR85TV7EEgfHt80Y32J5ylWxFjmeIG94rvxFy4RGW
7Sj6aIiBUl0A4YQ+jjdRJDcQViaQtahT5N0hBHPStFOLTcXgLKwjMJZF9iJD/9NpYP0SKJMM43yN
awZ7/sbhQr/xHExG3Qaz/pEunB8xDDdSeNn15EV3UTC/YaxdOCTqR0UtR58Md5ABDihqINwcBU02
CDD3R/GaEPG18cjmqui99YrHrO5+J8A65TT2+2XhTGzBdlVc//G+Q38KfYb6puGGnw87T/ZMwDh9
a1Juq2iyNk1VvONLhRWgISLY52DgiVfEEAZK4JnGBlETLpDZwuFu8csVgc4fmFfXM9vbgIOmc+G1
ie5ixH9ynOobNv2+79sEZ/04rkM3Tfn2g6HDbbsW83iVQsfyJv/oiEswua8OTTx9Cjc6xkV1J5FX
Upo+giH5KaHa+VFy3/vWrQuvaaJEIpHYsxxzP4zDeSib31mChb9svKsGEE1ZfJfW8JTM6kMOj4OJ
Hlod3kgo1auuT8MVV9zjNEw3RasfwSWDaGNG2nQyB2EISwJDUKgrjL9Vkl2eKIP1YxKyc9u0NwSq
0nxpNWtbD7CT8FUwrd0wg40ea+2rG26W9QnJw/5Oa1Mmm4pz7XUOuXusgW4DAe2ltuw11hCDLSZM
ou9o6UDaNnWnmpWhDPGcITaU+EZY/eJMtVR5DDqXzbC9dC1B8FDjjCFysKrGrr23Fz1PkKtl4791
s6sygOCNsDY4pzPengUq4oRrNd8LG1VzL7zKf7IZfVtERNxR26YxeAhH5bg28yoQobWKLdtal0sM
KaoM1ZRfws4gRaua0pk+6guxyeK5Rto0afHJhQyDHsv0CbNYOXnPrO2mJ5ApnHkT8WjuH6pI5CrG
xIngCvZqZ7RXIEsIriln39jjERH7YswAvqCOKJ32Y4lMAEMnMN1NmfbVfbfEzOpcQ6ZqxUeHxdeY
TeHthEcASnkjbX3t97p8KJDc0w3ZY9e9Dbs80MewaVt5pZ2q/BU1gPvohgBZxh3VYO8poLvUhxGS
HA/AtoIpzePzMZoUB20GBn6vFvuSnMlK31wTw+lv0dbqN5VQ0MSOXufvsHKYfLrYKYqbPMmy6rn2
mHINvVrqJu49+QO7MCeI0CdcUrLSC+pNFokUak/NW8hzFszQqjVFdt+XxbKcFilTfu2MDRMTfLXc
hxNupQ3kuKw+UuHivCM2xtVPmKXRtazEiOBZgA1ZcWWvCz6bdTfv6rQrk4MORx++ao2fEf9PcEHT
Y9D9ELyxdPU0Xl9szJTgsHNHfMt8o8bi23gRu99k4Ma8qtH3n+0mgJfUWIQJdk7cJmcUg+TLETND
qd9YzFXk5rG7ZqECroXNiKoFcigEtaFye1djVOBn5BDOgKlKPBA428S4S2RJ7sURk9dhZKeTgFtb
QBrGa61s5+GCE6RvRouKjGTCvFl4/Uc09LZNiZ7nzNxaaq1w0+iMczMkT8Us0tNQDQOX4pZqYFyt
ijSsgCKl+qPXbaBWSy/i34jsllwR0Z/4vBSkiGrjPSDb0CLErmHGV1VP3F1xehXr2YpdYi5da9jE
quY+zOvlOUGAYJdaQefhDLNkvsq6qfrUl5aldQ0Upd714whlVaINP2fBxFFKmzLGEfvSvQmghOQf
vPmQupaYCxmGj2kZmtfYC9JuH7Z5+antCV46UCo1UouUyl9Yzghc9BcvPvgffHr3rDCUs3OxErbH
0sS+2jm2NSpKSrR5B/QAQUoE6fhrkl7w2yOdiMNVjDx6BygSXAqLaNmAIVmesDuBG+EblyCV4eXe
FKJCjvRGJb8KDie9DiB8PAF1mJ2TxaoaGJTo+5yHkw7ib6oBYNSkQQuPLAKzU/LJadojRUsBJse+
CK8XG7bbKh2YWjdJNYoAG5ZJFjzSGMq54XXDK8dcMq9F2YR3SPgt+YWkkrDSL1QAioFi+jZqD+5s
HcgErkXVPwyN49xru4/OSxio4Gdpytbfi2VIP/uMtAKjsLDfnCzlY9R2RUDkA+hTuRnVsnxlE3yC
zUgSJyNQVGlzLXOfgzaA/R9vLdVkzZa4WEKmoiN6jhaWMgkhvFDh3pZ89ms6xT8q21sYofIcaxgD
bYfmTR78LplGJguTd3zg7HB0bhJEs/sUFEy9Cik5tChyGMsbqBzNa5XZMG2yqJ+ZRYj/jDdWY6fP
ZLHqh6iiRs2Bo3gnsPy/J3XRfMJpye5KZx7N7gJ2ibmaijpZmSKAecVlPlKgu5Pp1Tem4/fHnRLK
QyIwbBea/86zOMXelGRkwoqU/ZifNTwgmqm8D0WPYTCxBdHYxMbJuMnr1LyWJUSngw9u7RfmK/1E
9ItoXyZl0G+E77IEcIFEcZHhU/tiysFtr6GXec926c9vxlGXVxG5zTcgQvtLuQu8gm5x1XNH18J7
w/twUxR+SweB1UF7o4GERZuiRrblbW946zrKz98cwLbczHSYPBplqe8Fj3q7CsCY0O9BkcpdR9iT
RbDxvDXeCqQ2SmeWdKtAAfNNB+T7yunMDVUCrEENcqT76dT60psRGoO9zh3YKjh1iro20GHzOFZN
8+w6tv8V9cH8zUaCmyH7cguLow6J7Sk7nuMtDmsgKY5MQAZnBsZY6OFiZyMULwELjETQ6yJcrU6W
Gr1zanWe3itH0YAG2W/6hNLj3ZSY7mnKCVhtmzgVaiVhv94roEKbsSNuvQ1F0H/TseADwxOpBhlf
zPDHc0+XJGUGN7LpTMq6Nx48odxzDynOZdwXP4tDW94aetjAaDOl9IlZIoN2Mpm6ROyL2EVbnrCH
/Zzk/i2nVEOZB3JTDvDaLh4aP4UtTDGdvLewmYAZplHmDe6HfM55xGPKDYFGQXdE6VqbwDUfmeXw
huWRH95bLPG+TY6KsMkVuOAN6yKYNaUzMv9FQ2AefIkms0knTz5N3Wj/ElGDMAA9H8SzYyaCM03W
c5w6YSIxQYI4fF4AfD3NOaVmxPDgHXNnGrqaoCES1CZFwOZnc5Z5yzKZPgjjkd2CRzbqFCxt6rBr
q/to2HaQZd9VqNJqHecGDKIvgK/TiGxVmyLRGZvC8OKEHZe3CmoRL1dg2FvJwi/vRuhDlCyVZRKC
9ZXGB4yZUvSdtdxeiSWkobehBBAkNB0poEC71iVLQ17CBgiSjc2tKtLcX4ciz/19OU/NudUFJl76
/fTveJFg5hbRLf5V70LNg1gOs42Gg8zPDqrm4rLDMlTeWbQNvmvba/jWUI/0kJFJvIV4hb9nCtAS
IRCNcO91HKXt3gkzJlRgr9pZ9S09Ztuu8bJ3Sw0ZDQOA3J5KUeXuy+gH3U/Eyuuxd4gl1sTi4o0a
k/CHQFVxtoktnQpuIhksG5cTnH4T68OUjf2WRX41AEkjTJx7XBE6bSfvVTgECfu9tAQxZC/DZ8B2
X23boDBsE93lM6HOxLvLs0VvPexm2bYdXGXdwfddkv3lmzMfuGa4v0UO7PeYzyVBznkW2TdIdvdr
nDWpuQxQYboqIuX94gPDrJSrgqugHYRq2IhK5p8ekBezITyAtE0UgmggK/PsKR+C8IK1iZk85rFN
+UV6obzN4R8qVOIL97r0FNM33EfM1guOA24Htv3OhoGGSYuxJofbPo8lobCRhqc4X95DJTOeDnbC
E5pcxEWdtXvIeWO/oLtVaTuxhCmnwF5VZDywgyhDHK4DlInIMNSUp1UB3q68lAMC0uT5BaGemCzC
4sTioZ8nmycrXWZvsEmGBfmlQZmMVETQE5JxwlYbkEx9xwZ1vFw4uuon6QXRQPDJ/pExWN6zt5qX
AyxnuheY5aFwgxvJz0Bs089ZJN13NA7IL27Z+CAIp7q66fu+fqz6POGaXalLuaYaHMHfbsw3ubic
AV6Hy6PlINGuSm+ZUwbGuXvvtLYZL708/VBAg98tfr/JycYFAnpcyvq6X4YhOHWRbdNqSClHySUU
dPU6WpL+xs5mBbuWG7277TvKM+gMiJMvWghR/BfaCX67SjXPYzoyHbCDEmpb2go0O16d6uRysX8h
4pefWi44qAYCVWJVBwNub+068WsQ6nSmoIe7PtAshDW+0ZNZAK5N4zOOQc4EIWN8kFGsOPdE0ISP
vc2mmEcrm7SVGtVMKrFbKB8onGK8Dzkx3uhUyz6Yuly1iRy3fJQhazdymQaX8AR0/GLlndEmQSkj
0eWegDZrO1DXwXuPuzak1I6nkUAfqPnKYhxv4fEDAJTOcxvV8tSoicek0LH8NXjMdIR5O30e6LV4
ykhh43W3JwpVWZuzZvQzG+6vDR9f8wUiDNG4lykVvf1mLnoX88RoAccb65xFVMrhcAwVMtTamwgQ
rbtl0V/gwKfrNKmGYpuIaXjxpsVNN9MUd1+IuvKu1enCYZCO2ZmjI4KsTm3XDm2n/KDSLqZ8higl
IhqT1z0gr+5zcLCUrLrQ5eNAtkuxKJQzVkevnm9jI6NsRbuj9VAbHwoiMdG+28G0L9ceFSjE59yG
fYIo8wgLVfrL8/1wZBWgYUMG9J0+ysu+cBOBiYTCy9/+uyq6zNkN1n9Rdx7LkSNZFv2h9DYH4FDb
UAxqrXIDI5MktHbIr5+D7EVnRnFI69nNpqxqUYwAAnD3996958bpJTETJDQSZkrPQdcgzXej5She
u6yODQLqfTdehfDV7b1EKklOSVNPP5nMNncJ2gvk6/wu9qb2e/Y/XRD+kzoa+l1MHXLkTwU1Xqm6
8bRLfy8fkcOL1SZm+TIhn22h+dVJsIkTt7/FiIYRPJjQFxynRiWz7TgF6eJjyw3yFJT5RumUiHXT
286VotCN17NUCPpHLena9Bi57FNmxo2iOVqNb0DBmmYLjTJJdjmInSengfw8OI4VrzkuYiMs63YY
14lbuOElNl1xm2WR8ejZJRY08GDJ1ShMpETIg/Es1l0UPZvm5GA2zWJ57bdgvU5qO2fTzoxeNzD/
s/kRurwZHMWBi5rMJCts2vApItyGAIc5sFEh35OAQmpDWEq8gHPYZQ47uxrPW40qZWUCnX+L0o7K
bgb/1m4Zn9hUIbq6Y9gbkeCSB+awYfaPYd6cdQEl3DAGRXWLhuEIkntyKyw/fIojk8GtN4WwI3vW
y1Xq8XCvpCWyBxZJnGommYwfmonv2cRm36+oEAlKDcLlGDrniC+W7uN4ASCe5os5Ajld6mDJeQX3
ujgnMsCiqTm4VrBj5WWEJWKAoJOc0ke7BEq5YXGoTiZoyOmmzfwlpQszmrWrZVMP2Kpap9gETRyR
juCb4oNzG1ZLc6ixHDfCyc9jfGZk9RkgxMnADka5Jx63hlMfWeLepzkE01zVponO2c9P2dubl2oK
waS3g17qOZmAW2ykh7LB6RSvSSwdUIZ5W+Tl3kWcN12hMRPJGrp+xZtiU1pTrBJSWuQB99Uxo/CX
kE5wNHfgo7Fij5dWb7GZCBC+nMda9nXw+ujUjhs9cu9iZyQHiBC3n4gdrKfYJhiGTCp6815O9BgL
lNFeOt6sH5PaTvXSy8I3ajsBKrjcxpzJrlCk9WaevOGuq5L21q6jAZ8EvszFzyGRX2Qx6OkT2br5
eIzKpeDHNPWtYywbYz+QbrBjhLe4zlDY0YDyVfIETVZDa67x1az7aKBR43HEXS8vakxpS3Yt26Mo
4n0ET/AFWN943ieFavd11Mf33LP4xYRyeBEoUCJgtRNdbZWXoKVgu4zvMtBuV57fYwzNRmFseTCS
R+AWA4bxSmBepU+UynNHDQNRXEQUQcKlKvbOA+SiNb4Zd3jIGD3cWl09XIfGHFec9iv9LFI+fx26
roF3a+ZQfEQSZWsjGIpTa4tyLn1y7Tod1gGgRxryZh/nSCrj5K0hAfW8QYTyZmB5emKihNRPy3L8
qQskMqtyiponXYjhJp9cGP+BjO+B5fUC3Y6mA5lYCrhr4svrytYq2qVZgRllopy8hW6w5L8YNIeJ
ECkamz07rB+AiYAHJa3mGdkyPr+WWgrOh/SHjyAgE2ybJwBmVwKXHWy8jtWR82gv3l05xBe2I1NO
3OVicJ4nOgdEbxhdv5ksw/g1hNjIcxQ4d5Mz+dGRbTEl3jX0d84rjOA3CZYMwA94FV9iRjPPmT9h
J7MbrjAj2YuAPLcrb5NJqw9p66pA0pVz2kqZF2C3tVPciUY0tJfgXvHQ0ptDn8vG2J1WgjV7Nw5J
cyeKeqrOQIRz5K8ZJ53UbAk7knEhDU5JjbqMrJbuVA1kcEA2N8h5Tl2B33KSmX6IRdDiuRMdGscq
IxECB1vOc5oSXlyEdQ1wdRqCazsquXF+mRuvc+A6j6QiUbHzLtBJb6e+u9a5hTPQb0cgKmx8r1ih
y/wYsrRzlacJwYsuglaehmiAxkwwJlj3qRr5DQ3t1vishkic+yLMHiq41Jdxislz5dQwTLctgISP
AoP7Az0kWh20IaFGAquJr8dOMAYbccPQkib/l8ZTEFq/pBDyXLkJhWKtx4JR/5BJb1Mk4Hc2UwKm
YENy33gf+tLBMZ78rsapMHEJ08TlLhYD5ULiwByc7SKytt1odI9N7LE0WiiYaAPltob0Y8Xhr16Y
xmU0Ow7iuqyLCL8msIs5ZFSm96OHM5odxKZbxPwb57lZwvynU50klwDtGneXcuwp1qS2CG8zc8q+
Fka3VEKiYsE1FI1xDH0cXbdmMTsNv0s+XGlmSDFJDrTx9uNsZOexikkK1rU19/uqFcCOsQL7F0Fc
ToDKEY22RDr29q+kNa1Hy9MjJNJsTN5ipGj3OhCUw6MiZXzjyCqnhV6YjK+H2Y9QLMZtdpvVZrTI
KsaQ/ZTQ5UtUAD0kHpHFFpExRDmuCsZIPZzKzqf5aRKGsCL0CFzFTMkIhLtK9Qe71Phr6saG8OJY
V08OswrCKIslR519N3s0cnyxm64JjOvSRwm4KZQRp2vCbjl0CTtbghkjDsGksrjez34eG/zOOmQI
One2fMYFx/WiYod7fV7jbuD1T5Gtrfuukj5WxMAhfHD5ajWn+ks1eCPj+skyV1TiebarmRX3p/je
M8RrqotapDGZfUF++PSWO30C9WBMX1Qs8kfG8RwJifgBURWjyCp2UERRbbJMGL8cmsaoFAQv1ZrV
MHvFIUhN1oSKONWC1WSrZczEqfRil86FGS5NcG8ejjuX6mNPfkzyZA0pg9TWFKjToG028TF96QJV
59A6L1PgeyMWGt49jx7VGr4Ph49wZl3bBC0nmAuJZu88NBIgqfOs7H6LljPF5VPRJdsgzFZiTftj
fArJAI+PCR83y5M5s0SyiXhaImo0eD+rgIKMn6bwdHFicu45I9Qbu73o7eAlSir30ecE+8KstXqF
2BkxK60I05Aiy/w1WurO33euPT8h/JeSLqoab8IqSd8TEBhPzdyjaNGgnapVQRKnD+kK0D4hgl1x
a7k9uPRxpku1cobeuKCdgcKpRqb3kNh4FdZeV7uPRsNoLQtS6jGX/unKDz2EGhnyoWILKiaPt0Qy
odapE/qnp7IFMUUnWQmHdDoxDvsKAKi1jgaNhRpiIgoNaC4jQP+g4ONjujGvsRnW80mWEzezlg0v
G2V3bgx41WtUCJAOrLd69KJpz8wMbkZVxAkLN/ztbh0MvL6syILA2sQyzcsmcuZ+3QNBfh5nu/oZ
I1wukC4kxnCtudfeyvQQWKxxDMRMdACrwRFoK/UehFjPzmLVOD9JtTJ6wiF7/6NOOEGuCylkcOTH
s2IkFnf6MbZbbMNm3y11pkALG5VMphlghu5HWlemQX5UYb2oyvKidYZRf1HLEgaFFwHKSReJ+jGt
dfaaBPTnQc6SEbKO+xTQyoL/x6ZbVsb5UFFq7WfGHilssQBXbdXjGl1lDLCNNeBZ89XsykWFSEY2
oW1B4iNKCxiHyFWX5QvhB1gDLei6mBQjrKS7tId+uBPsIv1ZNDUkcDbgfkEcC4FCn2TW6MazeyPH
42CayZaBXXfumDmtP9r4iniLqKEysOtM0EOlUagZNrPCAV2lexyUrvWcUXuyDJde/iyMBZpl8NwP
R2nnh+AqaKCvtTm1p8qDQb1jHJ+4m94zlLdjWu+126QPcrJMZ2Sl1ILIple909LrqtTQ+BTAwzxu
jXI0rV1RliTGoN2dupM4mbtzSZHvnKEor7h9CsvLfhgH0W4ZX1TlLqmbpN97hmN9RHSVAGgFXkbj
TnhjWm8ZrQQkDTc9eOORqWG2daM5n3A9VtNNOoTWvW5IlluTZc7uhBY9C3coROSWnSvENFxRAkkj
ZiLEgkT/QQmPs+0MLgbNXJngYp8btryKnODopl4KRnQAFtk8vC3U+KUUzUQllGq5SfuKd6HvpPc4
QXVTxwWSX3Dzlmvd1Cx6EOBwTbibTvYOQUtFXZeEbrVI3WfPGu6rmhx3PB00Uzg8LRKREXzQ86ib
/omBZtztkEJGpBaomIQ4O/EmuemDZmp25AGrcJ3RDXE3CPlzZudNNiKZinrxUmE+p9eBiBvUT+i4
J4lVwsqqpXALPO6y+1kME02MBt/CsGIWlbKT5dK7kvTiq5+oqIx3UmAixPPcZQ7hlpvwwtJaGDaj
oazozHYRgyC4IDVv5ZvJwlrCTQIxwyI/cWUhFYquVGAB7TCpm9pdZ5rmK40gqTakNfVM/0mrAllG
nhahDqk55vvYMsD94Q2xXml4UBaVRrMESaVT+6uUHaoY3v6i3NDbqN1TnOc1srC+QGQaBG2PAG8Z
0mxy2y7p67sJ1IIx7BWwgjqFtAzMmCZzmjhTuYlbz8AOY9o1KltGiedN2lQ+qJ5iauksapnTD4xB
2bhsC/lGQjA7sVo7JHYmt0OFd41/XudW0b5MCv4gX5qIuHWoqtlfjZXVP8aDQzLRsojCCPJznD2p
TkinKoiVbYiWqEO0TEZjRsSIqMhcVorkfejMHnYFNQPrSswwj2ijAnVRxgiNMrCcyXGrnDrHqjGT
a7JOktTij00GCcF2P4Uf05zDwzFIPRhxBac9swSKbLRXHMKcy4K1Izyl0mA1xi8RgvohyfXXNGrD
QFRj0oDk2GuIjePaIJ2sPHDZj/158dQwmuYQTFnWrdzRQVzJVVK495XZ3urOt2MYU6bxDKx7/DBq
O3mfiSb/yXTH77DENzkZZKhbKGNc85I2RP7ArJZw7UBiftpOYYhNv9Klk24IrJXzVhmIKchBQbiz
7kah3g0qaVhK+ZiIFdxPMg3qoPZSeHwNMRRIxONfNvns9KmYICd4AQJmygmIIONmyhvb2pKnhiYC
lDvgR1QsccIYdOQt9OLQVHR1QI4jEc0gqHE2GB7o59D38aygNl9Txkr2aRD7KieO1vKNxwTlar4P
jYCZIFZhWFDhSKP5Rtd1kL/nqJuAr+QdwmExWxb7d6/djyRIWzxlja8+woZu4glBzWyXQ5apO8dQ
rku9XC2DDfRpIYE0tgy3HcEHwcZTsPKRy+D/Wf/oCTb1oiaxl9k09T/ecqKJ26mkZPuB94Hp7jhr
DpcxsxdgUZyYC69is/uBNTCZ3abC29P11ZPXOF69poc8nZfkrNwOpWYC/qOfZ2egydCtVV4PryEn
41fHyh3StJro9AexHplpQIsjvaYpCAkPTIY2IdUVLsQpvfrhJp4PVYUzcFRIeqrsZo63EW6CASAe
quyJOieed7ryaBP/AFg74/IxExpymv4vgQ6NQl2E7JV1IvSvydeFABmkJAlsQHoPxiawGZlsSrvK
Gb3mynjlYO4DkUR1/BKooPROs6B1gs2PCfTqAsRFexcOc7I3UhMRTD406BQzeyJFrRlc//RHGiaJ
sDRqattDtgwIvkRnzziA/hchtu79j4o+5+CTWbEJ6qk5A4NbYEanDbu2aNjL3Y9+YDEOuj7dFkHk
aCwQDC45dk5JTP5Yn++GoUE/+6OULSPklt8Uf4L/kzgJ18VLUiWvpRdO+4jFj9TBieHZ+getmZjy
SKVb8m+WAxTICdZqQedhJbJuXDAZ80Xnpv7WmILxTPp1+OL1dedszKZrf2at4z45Bj4a0hwtYVBU
WHG7KoaRxysax2yHgpjKtI1QP5I5X7WIaaM4PCG3y38VPv1MhNH5ZWORXrgaAAm+IFxn6k1nnyrC
SqbiNOKD8zWEtajdO/SBl/FQHewLr40+Wq/KnnNTRGpnIhY97v3R8tc/sgpcl4d/EemVmDh41aJ+
xsDhn0jO0b+S2rO7XdzFS9cKPUe+zvrauvuBXrQVNuOirVWGgKxkX2dXM9lQT0UdRLcVc38mJyH2
pV1Eq/2S+D0kcD8M3404ZrUTSE7U82saZWzvAHeh5v4IEUak5J34296cxvMpiLE/SDZ9Tk7S0seh
qPWiMFAwOzxD0sRKdXtqC/qL69RzUVjbOUnkZG4ssl+qkmT1w7JKORtIjXZWjWGKarXLOGBNbpgt
/q6Ypnub27cdHb8IcWhR3pWDbopvLMTmP3zX6LRpDLuGsQAlTHMx9P5BKabj2MxWOE4bmRcMnUzG
OEz5cjGY666TouLlNnJWFsP2L1ADxGgT07T4aJyaXYdwYvkwj8ShbyU617O8Dhml0+xhDoKNL2ZB
KtpizczUfgvdzkO5aMbONzB445+XgCne820QEgZbsXPgZ69Krc18oHWsfX/+rZ0jhUSq1nuPMYtU
K4sfb8J5ZIELo8PSXEWx5xCnHSj/8msDtPEPQzbtRRLvTQcPO8Yg3/r7blJ2dhVr0riZCJ/xN+Ca
mPt2EbIRBsHKIaUU75lPXvCMDCsZk9HfEQ+IExepsAzXhKkiQP7mOy2X/5dJnO+EkR1UhWI7dtSS
CvDHL9ybpe8NQzhsaNeYDpPLnO2wollwPWaR+U5KbX6LuoEYY+IqTXs71yWBZGi10a5P80zj0OQE
9Q0F31zo1wffyvRtZTDqsySN/gPue1QHsyV6CKqMWvvxLfEH85ZINusNgU/3PmiXYqmjTFxQlRrb
UYhOJVs3VAsMgtypeS2qSZCg7i2mAGVKQs9bFGaEoxLpXRC+xj1VNj11PxqWA76Os6uJ3im59jq1
k22ZsrCessUkN1OQZwvvt2W2M6cNHGoDT0LsGc3DNz/F8vMfXLS38BtsW7qW4qX7+6fIY51D/AHq
a4RknZ35fTojIUE5Bz3NaxCGa6eUpK3MkvGb3c7GuxW07lLo0RnBKWzhxAbg+hYJUT5+890+eUww
fVsesjBMJq51gCvvXYd0CGFZm2b0I4D58+LcdypZXpME6zIEndIkWEk3S2hLFWowd9Qekq3QKJMP
UQn3LlQe/eNvvtY/3yh/WZrQ5nBecvhuf98y4tvM3KvnbpMtkSArEmAM6AaRGHu4FAbgZFJE6ewH
Fmcopt3Q0iZaMK+o3FrOMxyl/i80/v9vXCSTB/F/5yKtXoowe3l7b6M/eSbL//NvnIlv/ovnwYHP
4TKIhj7CozO8L6R9z/sXGBNPwWkE3cH6+x8ikun8yzF9pgBgcpSFawmcSlv+Ju2b8l82YEfA/Rw5
femZ/w3NZFm9/vNKuXRAfJ8/z1NrOHyR37CTP1a3PGRuGQk//s2bxjs2JUdhZGGznIvsCJCq2v1x
a67+/Zf/BPvztf/6PGAblrQVLBbXY1E9hKcUlpGS3lyEezwb41pxRLtTyImPJzyX55MXQTrN0Od9
/aF/E0kAWvOhhsSE4VmeB5ZqWVf+uEiTs2DXlyrc69oWZy3Z1BujYKcl+ir95vr+Xpd/fxT+FLAn
Fi4+fvSD963oGxqSWI/2U5cnZ/6sxIaYRcDRMk13DS0KfKUu2ITl3yJPDvdfX+nBx3tcJGQcW0rg
SgaSMfX3ldqpmpesdezgukM0keGC1OUsrugNkA+Ii5AgK7CyFwnjhNfC8tqjrz//AP7Cno1hzsC5
x51Y0CrqYF9KB9qz2H7rfdAtPzLx6PccEOOfKRO4TTRhRVwFhLefss1vCDLsjuq8gOoZjvin1j2y
lVvX6cYjz+iGpwGCY/jNge3gef/9/UxTGqgCbAsp4sH3i8mPjXUmYfV7+HhQUvd4F0Zn74Gn3uqw
EFff3JC/F+DfN8SzJec7d0naUAvZ7M9nTzTa0z2Ku72Y+VhElB1NUK7M8bak8qmbqGQLJYqaRLso
2OYeWDt0eu50BtiCWMyvv4158PqxO1nS+r3g4AyhA3zwbQgYLhvRBem+N1uEx1UT+hgnEFCdoPEh
e9qC83nWV35Jxnn1hgJEH3G8msGVTgpMc+BFN2jg5U9VmoCg0UmFcF+sWD2EuquYOkcjo4DKxYBA
s8NDKYXf+6xkfTnL0cYd55w3srUZZiazjxL+hpHLn19forX8gn+saL8v0TdpXMCa4z08fAMrTZpg
DClxb1cDRkVEr7Rmta7Ge5TOCw8B9n3p11QnU2f4F2TGAlDM8vCs6RSwehrPx2UetK8IVMUVGjQG
UFBAfo6AufdTn2S3CT2LZ4+s+mO37ZI3y8g0QgFtvnTzMpHB5jVIGJ299aDaVjZIO+b2fMj7fluH
fnb79eUuL/Q/rta1HaoPljjXO1hvAMEEqSeibE/8slqhZmAbx0Cx/vpTDt8aHhtD8rIQB+P4ik3j
74eYYGFQJ3yvvZs24ZMAforQoz3um9l+91L5XS7awXq9/IQkAXjGspDRizyE9LkjE9oZH88ePzdK
5zI+4YvR0rGYnX59YZ+8D2wMyw7LI+OAz/r7wuilFci822w/9GF4nvnFeJ84MrudRd2eMGHNbjH5
xjdff+jhIr1cHmcxR7EMsQT9Ptv/sR0RyUPNr4t8r5UOX3WC3HrrphAoVgkDDOJIEVQ/TFhpSL4l
X3rV2OK7H/SzO2zzJVzLVr7DTvH3dQt0q0kvQdE3eFQ2tMCALbddEaMcsvPgm0itTz/McSBCLnY0
ebgpmbmTopjxqv0UU5WkNFbgx2bFKcmD9d3Xt/az39Oh+uRUhBrdd5bX5Y9biwaQkiQ3K3b6Jjg3
zNY479pxOBFUlSfKSumkWL2z//pDP/s9aXBy6vcpEB118KG0R7PZHpwly0b2uMSC+Cai21GvRzcL
zhN0CkyyiU1GJ9IQXYXfnF3n66/w2XW7bLyu7cEyc9XBMjC3pNaipK/2KOmdfWg6zvGgSQko45bO
nqDHm5nZd3vbZ7+r7xAwzTHVka57sJmgsMcX1/IQhYli3i96djbXrBkdLwrcbw5Wy008WOig7Zmu
ZBuF4GkcPLEVJ0UvHTyGOuxZUCCb+779drf+5EPM5YBqsG97pHscnA5y32rsOY94fOgzo6ivhJ+s
REhl+/XP9cmdMyXvn4lGj6s6vHNZO/eUfEO1H51aPaSYsdtVVUkY8alVVN88G8tvf3DnoB9yAlGu
TzlxeCQDspL2CFSbvcMV47H3Y3PjS3b2mUzsU0au4iqg/x2vB+G8fH2dn91PZWGgXC7WNZbIsj9f
R0zcCgxB0eyxw9AF7tWrSIZx+/WHfLI5sVHQF7R9WkdUuX9/SI/7WOs0bPYU0dmtivkAjUX9qKSY
Ycyo9a+vP8/45IZaVHGGyUmKXfGw51faMolrH6mgxCU9r1Xv2nobuSWvttI0odezSOcrg9CRTSQS
KKL0yuOzCTdIseppnhHay9p1XgQx8l6n6V5ZsHrKgSGwMOY74ixQunr++kt/8sTRnFAmuEp0Ra69
LCB/LIzzgC7WhAOxR6mmdi66l/MJNce+sAPxTQbnJ8shIjifRiJjayrVg7WIAL86m6eq3AfoqjBf
YCo6y63Zw1tSt9c0+qdj04Jzs7a7EvKWl4f//X5j8ek+NTKvMhjRv68VZBs6bVcX+1yFEBaQGJ3B
E/EvsUb5F1/f1s8eBborivap5ZIDcfBR1MfIyRmJ7xVHxhPUXu1J68wcjVHDWg+hyXh045VzeyLq
b7edT9Z8y7FBLSPJdP+5h/uC6ewo3ZwxN81lCOfWwxyO7Qlcs3hHvx3RROyH3x1ePnnb2ON8RbPY
YD8/LKBmhbN8ypjKCV2oB8Z54goFW33nEWW0B/bw3c629E0Oly+LStbyFY+vz3Hw718ztB0MyLNT
7hOL6dh+nPqgXiWxiD7YBNx7NkS6w53vD/fkcwRX0C98kHZxiW45tJP6o1JGdjskJlVAU0zugmS3
vM00RK+2ijn7p7YeUF9gal5pr/Yt0iDqfl/WZnvHylI9fv3AfPIeKkINPXs5oEgEHH9fDRTXVqtC
lntsO4LMvMyxNm4diEdSvPtv2umffNZyIODJNPmtqD3//izX9CoEvimHW5J0Nhof5m5uRHvkL72I
//qybN/iFYAJx0cevgeTrHUxmTihf3c8WomxXwaeAMEeJfuvP2rpfB08EPSjYf0anHTIm5QHtzBH
/T3IMWBTAQpX0/O1BvoFTnVkNJn8WWiTqBDV2OV8qTGLYTlBJ/omkXDdtoIglnXGc3Y1ef18pt0K
K/Y8Gv2Wn4QsnVKUr19/W3M5BP29+yr2Xk7aEvI56PODHwEcYmtPEQ2RfCCUrRqs6gXNhjir2hEV
LEqg8LWTUXOn7TocUA8HYl025nwdulF9iViNEaIh9XVT6hSZDbVICTwPlKduTxzMk9eDB51VxjT6
G5BypwNyj28OKwcDIpCHDD4cTrasqBbHr8P1lCG04FTvFXvbBCeXdaVPpqNqIThlksKe5edCFAQk
AscblhjM1ylL5uOv76PBTfvrTtK0YEMxHUnzH/0TP/3BYcIryqmKyYfauxp11jqBhhpdDjADSFBK
qm2ciO7SXbgXsx4e3CR1bbTOMWQGfIIfJrkTKH5Iz6Adp2/ROsS8DIkmnbEcQT42YGQkoRlKZ5d9
Abds0Zq3oX0kBvsVW80qiPpTmjebpu1vYAi+FFN077jL4wXRNswBsvkJ7BiRgkkISEa00lNZZOs5
ddcS+VnsV/u+jrbAbi4rozkLHeKcquleMtbt/Z/mKIm3afdFmlzjUj5lXj4flwRJzdHw3FT1hli2
S9TbaGedwjlextmrVHa0UqZjiBoPcAYxWDnryvbOINksCYTHOpZrC1aW1vUuCbPjvs3fu0BsZd4c
qTY5LpDJgIl4tuA4os5Y2zQvUGXRv0GulYit8CSQulTsMTCfjqh/5NBCSG2YAvp9sZHoO9etwldF
Ojy5i/6dkgFBmlcWxEX4BeSjjOhfovaCANJwX8ziDIz6jSLtiqyb4pmAUlQzCetv8Gq59fU0qTX9
7idaGhsU/DvXPkt18IZthpsY3tVTT/SreVG5886oL8PQPO295nmcaLA4uPOJ2yFUJj0COLed8hhP
9ML5DLbdPJ02YiSbqccQo+0THBNHcX0zVKettJ96503Ninx41770injXTG+qFMQB0ZpGOm+eMMJ5
97qPmUQopttoBswNspijDHk/fJpjF06RU7SnsQ+lCiDlA1N3pOq0eOehOccTiJShTE+M2rjJOr13
M8ROfRnembWDew0HDpQaSyINZZzPbNuaF08E93XqL5ES3Yc8zpmb3HcNEKMcqUaQHufzvGsd45cO
s50tem9jjMGFi/kfdeA9yvs3E9Mkwas1YIhQHbk27Bgn2UIofRaS8CkGQStQ5T/JqrpA8MjxNCDE
BxJHc7okOzENWPsVYKxEHNP2WUeWfcYw6AiS1KornNNQO+fW6EN9wyJFhtoJaUEm+Slke/r3Ljg+
9HK33ggrQmTFuQ86DlL1qNc5KT5uHG8tq3lWafmLWcR5X0WnRdVudOaTWWDmp7ELlqJUzRrgwXY0
kBqwTN4nc30rh/za8Ntfs1EfEcdnAHV4b3i5qsbYGpp3+1dspKcQTzfYUB4S+VQAYsbLhf+cTK+4
f0AJsQf29WqxbaxiVaOpW7QToFZLJBuifIt654y8q03ecBNGkpb6Ziv6XgGkhEs7dWdR1+9DJzgu
0wZXeJs1p3i1EY3pc+WY937hbsbSvsO4s6gYbS6WFQRYInXxEd5vPqO/KdgV8d+F5HwNxwSab0zc
1oXyjiU9WdlFNzM3sKrTUxx5qw599crDmLrp+756tsiVyo+yMrLydTvSdqRahGy6a4IK0ov9bBYO
xPkEWtJIkF91g+wSPacDCL7GeJmH1rZ1Kj1AMWLI73H2YE4BVQn/l3ac28zFIlNP5QUgmdcez8KD
19ZbSgpcWf6LW/Rnqulu6rYkS/jccTUCn14N+0Qj1uvB2xUAOkiyPSvQxqGLZwkiFfeygK+yEPXe
YCzf+XN3YUd84Srcz/YeKCsp6+AZAIrjOdDjKq6ia5m+MRFd4J9PrS/2bTdeT1rvGLg/QQdaw+lG
Y1/+KmcOAGUICAQkaoPuIrIfCaQxjidTBdWRV55WTZNdIrstdn6NOzMlNKhFa2cHWwlt7y7ssWKy
4ACIhhTCd0a4Uc/rZqZ9e1QPuny1owzoBLTdeKNdH9U1OjLyCBP3JPBT995QWKfcjsubVelD/Bv3
TL7b7VgbgV4HaNxu4ywUbx7sB04pSda/u+18M6P+kEZpoiRzoSIh+I6n1O/WlROiTgy6+UWOjTi2
Ewm+Ki3di8wU8xZrQXVnzwRcBbwhVuXLPb3lFuw4g6h7XlHErVYWOccmODsgkgLWaWbM3nHAMnsZ
khWyN8XiAxiKQNzV5RQ/TZAXbSS2sbOP7FF82GZbbT1fsxjKNJ70GQlk/l1cw3clmizj6KKKcmt6
zRJbqSsbZVlrz1uB1n2TQF/LV4Hb6/Myo8FAIzroX/zaSiG/94Axx2r42UKVfZ2QR0wrbefTczOq
+LhNatGBQ2/To44oNzwFjWNvi6FNbqjgMk1/vn/mGJ3/MkY9kg7tWGdZnlUPfogHZLI7fe4US3Rl
aqYVv9EQveQquG1dXvg8yyHWqdlHGKW8El2tMMbLdiB9IRkzv8FBNHf9Svmtb22yOCt3EcZqdJ4A
V0wkxmi1JBBMeOhnMU2Mx9hJ0fk0GEs9okKOhVXIXZEr7xzhKZaVotTes6NEczy3y9oDo5Kavn9y
SV9bObmIEAfbbwku1V2gR2ufOwQSUijcqrF8cTUQr4Ki4Fb3aXOH/tvatzMNg8XBiyaoyQnV7Aj3
Ax9jRdvWcNjOmtp8pXxur8H/4eVAg3vCVMc8DmsnuTeEIbYzXYczGRBulid3gD8XLMygTxjdLZHA
Aic+XuYZRNw8oED1nG0MTyRal+lYc5McPyYDvEumHXAiB59ogswY/h2wCwzgCEq1HKua3S6jmkcx
DfwQwRmmdDYUQwvvFQhDStmNjN0ponmdjiSEVQV5XNXswY2Ys/Csm2u5cd2oP49gzmgoGtmSs+4b
x/NsTC5hdNI7tRSB00WsOiAXNuabIeHcXnjdpqi6Dr5lkhnHOYdA2Ny9JR68KTrXczA/AumCbzzG
xntcR8VHENrhPb7N8nWurwPh4hpHh9gfQfUId0GlkstxDqoz2AKRZMHQRGTR9C3XtlPz3y6CLHvI
WVyQV17g3pCvVROP+yIKxxPIi/KmVVnIcUiQBZQNxTEWs/lE9Q7GsMamIhoqg7Oj7s13p8vlmvMq
ccVy1Du7MB9bCZFmj52OuXQzwvulVSSn09RVuBIxr3K7yhJJKVJz9z4YRPeoUloOYUHAKMFZYB13
dBD7/YiPgKBnWICgjCls00HWyParHr8OqE64guFkXU62h8iWyIPxGkHV/NjFprG3i9HcjKAxKzJy
C1R9XT2KVyOZ4qNMmtE2ifv8AUm/dzpCwFjXoIv+h7oza44bybL0X2nrd9QAjn2sux4CiJW7SJES
X2BasQMOd+y/fj4oa6YlZbbU+ThmZZmpokgwIgD36/ee8x0ROzih4sZOVBmZ04TdYcSSfMywouwT
iuwT8aPjBQ+gfjLwsYK1dF17o3gKeY8TJDOiJRtJ+S3rxAGg05fs5nrFk+lO3ZgfOBqH13Md1gcS
IKmiU2k/uWSG0UizjfLMh0d4Bam/I6Djuv7s0a99hNNkf9TN13kCvcPiXH1hTGUjMfevyum6Z4GM
w8JxH7TN4jv7CVb+FftAVZn+Y2fV4VXfExcLmxIsJb4QFvMMfsAHb9ThXS+L5jK1Y3fpJeBFrMHm
8M6b6vmGnFkvcsfsylVpdUI/bWIWAQthKzbqJfSnyOpA3/HYAmMzxLBH/sxrdcUQz9VoHKzac87d
0m87CMfJV+zoZhkBYPYeIT2F5bvKwK5e+qI/Wc5ECvowSLyM/fLFNeRwY8yVAyx3ke9dTiVHhtvF
g5CuOmowT4+VcKd9je/yM4FKKy5HQi/hKh17IaoHFGzPWmWbsnKCpDJt9WEm5oXVq02ogoey4JUm
TBjeO5Xj3Ax4CS4bjGNzZkyQs8SSnV1MFRN0MBvxN1rs/ko6Kn9q6sYqdwr71/VWLdx1i6fay9C7
rtjzDW4s0nnkQ8iq9AHsRR7ZastxNVp2NhexMr+Smz+JyTcPWCvnJzRewRFezLgPXPQEiLluDWe0
wp0vN6hhk/fB4+q33hIz30qgj3oyeMogiT0Q7iRhVKKSzY8TZphTiGvrC9ih9OBUtjbjZiHl0rPc
LK7qrLMIM9iAa0sozzhh25h3v7p2TOO0MHn+aNN6PAPFLRjmYHA7eskUqjgbVXU9Lqv+nCXY+ZCG
u+C6KqcD/UVutU/InZ+L/UwdFOE4bL4CWrRupZe5b0dYFQDOLczKI5LuilII6sKWATDEevCwq7eN
N0CEIG0ZNGl7FnW6omjLxdUSBv4uRcVzCxB/u7WH9QqyRX40dEunbJaexQmJAJjEsWFMEFtBxAOI
IshR7LbkisaTV3F2AVjwxqSQ3Tv4YJDmYLe5YsH6kgHy2a9UK2D+U7IKirH5APuOGx5yhGyN8dz3
YQglExwYeBrsHoVNJDwKRJKgAeIFc1vE0rE/QiMCwahczibrYL3DG2Kc+sR/tiTcr6CEA80gDeRP
hvgP6nFIFQtVM2oa4tu9tc326Tj1cdK4ximfFoDQFlHMCSWCwD5OzhFdRApPMjzBoRPkyBAfcX+X
PaKoqAG/q+xm7QtYNqM7NofOH+27sszsN3Y5rbdY1WhdTATvuIMP8lIm+lEhzQDFJmYACLWJmsZc
gjP3fvuC6NeI+0klz3NBS9uY2gLIQ+u3kIZ4i7RfLvRKsNr6uadOPtbbvV2+Y/djFW9Eaj05xFPT
AUJqt2NgShPBSpv8JtXe2eJNxsO/fggygfle9wGkptI8bdlEmPo6yD2GMtUbCpyvHkBbjKgN55BM
vRBQot77KvxIW2GMFp81ENvCaSrdnCON9ZqYbntPWC4HhLRe3/hl/2xMCYQGYeQP2bBWJAkUKcT4
zfdSY/iNrMGb4kEhSBkEPVaFceDG9HS4d7web1hXqytyYNwDtq/wkCZTRAaGOjsc8m7oRx0XNlic
LuDvDnW3pi8qMNLzUtMCsOunasFsNepeXjhXLtHsJA1x0mD2eAZ6PCfOx4GAPmq72YMIzT8oNvdN
LfP3wOq9CydcVKAwLU74p9u4WzNYswUBurhyaSt4dchiMOu9qJut0FQ3SzEAKlf9c2gChy5td7jA
W8egaFoJLGAYd+VuI63Qd8A0kGPTfFssNYx9aXRAenwLTe/cwkbQgHj3zWB4NwWOhwjW/Xgca8M4
rrkt2QBq/6YI5vpuLlz5STaNd/Sb+XFoE6IhitWEA5XXL8OUjsdpdua9aKenLpwF837pPld5Xt6o
NJ32upzKm9QIw9jMTzmwlws2PvMsqsm8VUM/HsHgDSeLFL1dXwd53BlSX0hQsT9NuW0eem/ziXQ4
fOFyzW8d/NUR77+MfOlkF/Q+wx5r+WvOYTWe7WrdV/3EHQ6lku5wewItvkaFixG0sjazWQ9B8zac
oDuUyh32oDicu6C1/bOVVZ8snffPWEidEyv6eEmIftmRhFvugW+mHyf85zu0sRmSGLt8plczfADi
0T6E8LneCaxTDrzy41AH9lU/JTpGNKh2BEiOF2O0mvCUN7SVW2eWWPZtzWcHl3WHf7j5SnxqHtuL
hP60HrOBSXsOCUSo7Db0si5yUjZd06DjZWRDd1FAtHfZmIwH32rNmI+sijJpKErw3tqFU3Dc0IK0
iKwAtd5IoaShNOelu3cLtSvKQGyEtSU2lkod6qksgByGJCSW4EIlzpF4qku1J8cal5PP2uNxhokL
MsBvPHzg+9IMODOHedlgB+m6g4HW7GAAGUx2DoV9Dq26HG8W2Dr3QMO8K9r1Ci2uvXKfehflA/SI
Q5Cld1buWncNFeDJoKo7B0DdogVA50F3afqm2synXAA1f4BfAAUX/spgDk6VQTA8MDF6HaDGcBmv
11WbfzQX07utOmd8qNfidott243G+tkBqBP5dXkTAAECvSLE1zYjPWrAMvuw+m4FwCLz3tmkvF9V
bQtPZMEBh6nDG94mhE5dd4wB48xtSOUYX5FFgHrU5ksD2PTOIAopHoDQ7IT0+kib6XSqLP0t0rV8
kBvgu0IHgMHd+uBUkugIBV/kYo0geDvyio8m7g6eduKrMicJnydCs/ZVkX8q3YlkAs3oKmoxYGFu
ZhCHJWw5umtWfx6prQ49ArezJWRxPxVtGwvBmuubFCs72gV9H2HQcl4dqCQ7XBjGHvwhOSxaJ1eB
9oJDmUAgSxeLTIcePpwgIOkO9eDHIJVLPKw5kGSV+R9LnLUR5ybrFGaO8zS4HHmbmnRti9457Za6
IBXbq3y2j2J9JdSCMErZYw3BfPq2DcNrqxxoSvtTe5z03N9WOLPf1k1PUHDeYmmShJtNyKJo6Cwm
HXnhPXljclzaSZ9DJ/OObTiqD/2Q9vhK5tu2gpZLvFe7w1cvHzwYoZ/MqnsWztRcjw1GvXyBErUG
c34JSXo/FD7+zhK7w3SYgdRfwzDUjxCwsOvUnB+x0mEF3sk5L6/sZCnx+WVfVxORyVADNLIqz4zW
ZawvJgEtOb0wOR96OxMHs55XrGTFqbUIe5EBIw0BkgjqiabLVgxkOePh/TpTkV4biW/tCVC5MXK7
fwQ2SKdtpXlT49SIteW3n+0EypyNx5fqgCcvxCy1OVyn4L5AKYa4k9Xxxc9xWbuOvAxl1t326UTb
uJpfCXf7kgGXOviKgcLkquVgrqF5BO9fX+ax9ZxdJb3xC4MPECoGHou3RbhkL1VQqM+4WQuF6xwD
rHkSCdMCWm/wZcB0vk/bLo+F7Q0XNU4OEXTzeL+KhS0EEGG/F0moT0lhBbQ7+9Q7mgDNo3k7y8sM
EgMjnOQNNP8uArZUnfK+KR7ZXSEyySaJi3TDYMlybne277SHCiNhFZfGusDN6TQFY1vK16SeZnpr
fUInCupCP+QZb6u1XHCZA0YR1kUB7T2WIN6fGVL6d0sz4znNCvMaD0F6TY5IEaFda4Ei5F1pckIn
dfmAZQBeKWU0hvjGle1M8KUqx73XteiMXAfuQWSlcPz4hboNtSQW+m0VKiQdtxOGeo4gWLBmKDMM
Lc9+Wd5nrm/vCY9PD9nKQMdZSqY65dodzHYtz8hHNwhLIJ/XuoXDTzELTYMDXmlHokqXg9erEtSJ
NeBANYrM2g95/oaeFcNhXAu9XCgHSeyQlNGzF9veasFpbaoDl5luSWRKjlaRD7cz1CQCcokhJ5Yz
shDlRl5X3vhD/mFs4DrgCO9JvVvygxUa+271CE9LTNoTXThcTXaYnKrJuVcT3j142ZSfEI/fmiMI
fmjEYrcmQ27s2ymZX5iT51HtcpJuTa/7OqH1+dCyPT4UxrjQcy82/6/MjpaX2jcDg8x3jeeXLAtU
2kTa1KL4ItPUOvqJ8xri7d0T9SB2Ax6Cs4Wf8+wb1hURVi+NDpozmDEZk+rwtrXoi1eOPZ7CWuvY
7Zx1X4dB/370Bi84LqRa7KVDShBCVcc9ku3gwhCnj17ZQ3e0ZTXczOiTLzLJl0MmnOyVXn+6xUpl
dJb1KJlyJHrvh5opG7mPt8bYBUdOWgBdqPguuM/bKyqD9tRKn2QPJ4XU1nvOpa5Xkxq2t9/SUqDF
HLTiSmWevnHH2b8PySn6KokTBM0B2ysCVCMPHhaVA8cpQYLV3D8AwPTu5wUP9ZrR0XFTNWy1mHul
YdpStJX28KFkmtfuyGwiNmvmPXw0ezsn42xJvc/kvNGrpH5R942Y2TAUQ6aeuuGSDKm+YbNmeBck
/lXXe8DhG8vwTwMQnHODk1bs/I7+Tufq5B30o/ZcwII+B21qPVv0mIh8LkcoJmY2sLSOK0dkVEmv
KkFsXuSyBzsdkgPp9zjvAUwRP0LQxgtMMvVoKae7TQdFzY1baCXwnJWs3YWroUAYAEXP4O41+Ye0
XfjZyhvrNF6CdL7xEETENnO3T8SpGDw8WXUsCbKjNduu090KzOKhTUqBcbeRT4UF89aivOIsyCSB
ZLQNVupNJvbtoh/K2F+JKwVGblmfp7xS10U61R/N2mvDKPPm4n5cINVGJg5o77ruG4qAALDgtQ56
BI9lNwQZ2UW5eAHX033VgAR7YDFjcyWKgI15Lnyy5oxGJPfNBDsk6jhxX5sDQvGbLZJTRNbkeqeO
gLrPS46ZYmVd/EqGHimB1GHeybId9lW4YgRXDaE1mpFLZOeV9BrCLHJtdE8GnubnsKr7T2YjgZuS
mEnAfNsjl5lYql4HbY7xWo/8ukNh5NfpgPS3JP33uQrL7qvjOOYrH7KP9zwP1X4ShoOprpCwKgFz
BlHogQTbadtAsoXOPDhojnT070txgkksHmWl9O2SmTbU1Dpfml0qWucm03h3OU32ZI6bDk1yKLyb
QyRM57fNGqCdB3uCZcP59nvZQB4jLUn7OFBgdu/1MrvhLi9BP+LkZ8WbmplXYvnhnY3U6caFRUJ7
JMyS0zL789s2EZV5hB8WXgq1rqTvekPZ3aSNb+K6Jn5TPxZMjk9pYqbp0SdA8Ws+jpl+BFNaWgen
LpxDXTDfj8fWrh6ZVabluQoSAHE9A1gbJ7lSABdrSFeggRw6G4KnPhkAQYLeZ9rKhpChn6/BJ+zC
IKmv/ElXj11Q9Ec51LO7B0PGG6IXzVtqIc/FlEa2FDgGhhfWAe0ElUWtUfGUjK4GwNR0N6LEX6tH
WhrpO9rwnKBDQzqHwZrM11b7+kL/vDiENXRtcy424qvrzMxDyVRKmqX/pKehv7UW8lg9txjyqxDl
zy0NWX58SQASqzbilaAPuU850Sc3oGOGGqqygyabzLz3XkNlEhZFSoQoYpqkG4tTkHgoehp/IaHO
SItrdym03o0CcsxeERuWR0XGAWlf0rSEBY8MoWXGuLSPfs1cP8px2dZxnw/cjWniIlnRAf+p7CS/
xmZsP9MRyMGS5xKOZVvp+UMbut1TMTX9J/AwwqdFZxsfDIFCf6MsPtHVNDjcLa0X50GJcxOzy/RW
QXd96UIaFqXVBM+cGbxbHwfzyqg/vGmVR33QYWlnk29gFfma9QoFDfU4CcMIRytJmkGRFairtSsi
czaoK3sW0lueg76OZpqzEDOGCjm7bS2pjoVMGB4MdmCnx8GfzHeS4PogwuVfPdLB4s4iC9Uhl2NL
z0o6mw+iK1yGEsqs+DDLQl6NkAOZVSudvEHvx75LM7i+yzE6xN0YZDdhFVb3Yd8keO2JdoSyMfPQ
QwhqaYDWy7xHzLZkF8SK7rPd1dwEjELfV6L3Pnt2VlxnwM5pQ5K4FHDsQABPioFf7ypO5ozVl7wA
dVSQFkKGwCbVLbCqw1GrXMJ0MoNbHkwzo3zZ8SE0A5Ojg3YGlH9j4drrrhEBUsAxtAjps5GpGXAI
TyZatzubgcFjmqPjqCZuXLaF5Cbzvepxcf3uqQyDTF8gKvmfOexMRFCMPc9G3uNGoSBYDfwKRktl
1iPtPG5oz+LQOokgw5A+4rtqWQV1ViuFPsN5z96wFXVeHKiSQESyMIuTCvwUJQrPRx1NjDhes4pb
u2R6RWwET+fituWhlRWrbrmk75hO8Xb6lliau0kHC0VHlq57k4lRcfimYRoQQ36VZtqCMyFptWdY
YXMLE2TL891LDjq3web4gf5SHjZdI4g83TRiDw6Y9Z6L8EOBQL8ARqAtTMaleuy3zJJdkRT9odhW
5oYN4ADTGA6Dm6QARVr5psmbmcmRBTCaop4dqPT4Mh1n8wgxZ7nxzEDxHmABuddEV7mvwC+qnCNk
Bulppq++daj4kOa66o9tk3EYUiC1g2gRcPjuIK+Rwdp37RlDf3sOiQK59GvGZ8EmJ72ID5gmt6+0
fXBn/hlnKxRdVvg8uatcjzUyX23WORcOeh2ZnWE/c6TcAjkQ9hBonb1R3N933VwmNxNOxX2fuePJ
AC0XyZmamkDElTdpEXndX/ljq5fYb/Bok+sWQAxearMCo9Vyw4mRLCQgX8V4FIKZawwzlGLbpEt6
zBjXoMAZ1gAgGPEAUQMUAAgGIEg68kP3NEuLZ7FRXngHZHsk5I5HP+lCIyLZQnXxpCCw7QB8XVrm
CUzsAxSmIErcJ4e7+1hqo06py1r3Q8WGQpVsEeQt0+mGXGYNVwtrYLjrPfwmjYMBguKhOIVzYZ+G
YnZRKLncKiMT2gh4UUkEHmpbWLDL9NYxe4+6UbFJQYhCa2sv1SOFllHsKHu4eXtiq6lNJTlJ0eRX
bJhUh+KKY/xwt3Rjv5tAsM+7TGscXcVs3dOjuhssh4IFmDTUDvYGw5hxw8jZuAzDpC+0Jng1boaB
PKI1bpzmqqMErCFzjrC3mvVh4HA00qKetXlFCHuZ3K6JhYHGmOix7efZymFKdpzQOLNIJu1Ft7p/
qI//16f5f6df2vs/ZIT6n//Bnz+1clHkm/Q//fGfT23N//5j+57/93d+/I5/3uSfFDKbr/0v/9bx
S3v7of6if/5LP/xkrv6v3y7+0H/44Q/7Bufk8jB8UcubLxvu5dtvwevY/ub/9Iv/9uXbT3la5Jf/
/PdPLYec7aeledt8760O0AD/937sp+zLvx0/1B9zzAp//LjzZ7zWfM8ffmzyFP6BE8JBUWxjEfTQ
hv5fQ7Zhef/YxJr8/4T1IJ2wEZc2reqz//x3vitAJoAlDQZbiHMafaL+w5HNl0wffzflsL85Dl33
71iyLfGjbYJTr8/yj1o03LgTrhdsmtLvxPpIQylNqupBQECHPbkUwWsDXOnBrtGPMUEtKN/voFP2
4ZM/gpuGmNiFT6Zyp88rDUjNeDUoLsihmYPoKqhe7MUEqmHIIjwD3bNfRggs5tHugISFYN9IrVjB
zNIGm4gMVYZvXHc+WPHTtAz526E3u1dlTcF4XMU8Ma5WoMJvUGADVkzriqQb5QaA3RpzfPDKZGCI
3HXBa5gHLXPaPJ1Ib/Ils/0AmwmZJ+NKtwSfBiBsr2Z534kRZSHJKomzR3LQ9FGgDGVHyzCCmFqC
sEr2kjFHf+BHgiyQHVUo4ocAtnVrJp9AymNdnUQJZgE1SgZTu7HokxU2GEkCyi0ClSGMNjtixQmi
1F6fVDRYJrKT3VKPXQTMmyYYncqiIbFuHp+k2Tu3/UAsxA6Lh+uD8RqdMFqdMCOrwFWcOGuroxlM
p9UozrYDGd8wA7jsdh/WL2ye/kw/2OleCLWtQFOGnZHvvXluKPxUkVv7lfleE9v2SOCBHyj/Nmdq
Wu1EIgPib6bEnE8LGlbwmlPmciBj255PBuIvQqtHqJsjs/fPrpWRgRs6cq5iwmloknTg5zIMvbD1
IkKQwPy5VSnQxdQmoZRdSShQjDZvfeqXYjGtZy2ynGOALFG/jyvk6ROHTwQh+H19VGxkCl+qqUCi
QAQWzaeS3IRpL0TtAPks9aV2TauKQa8wI8NYhMdDtxsn35lLDcPSSIjO/vYo/60l73+2nv3/BpmA
v/CrVe2mXbc1rRu+fL+qffumP5Y1x/wHjjthY2cVm/POQTc/fcNM2OY/MCshmMaQz7/8kK/8a1Ez
LPMf4BECE6uMt0ELtgXvX6uaAYMiYHXc3PI23CUoM39nWfvRjcCPwR2AeDv4Q0fOtX5c1Ey/cI3U
Ja5hNi0COg28P/UQFA+dR7vqN5J1FvDvRPd/XMtCLO6GxKEE2Pl+vFY5+uGoqUJIemTgEyUqYN1J
Zzv7xEx8vLLJE5C/ueSPa/a3Swb25okJ2FX4BH5yJbhlUBeFgIJJnHQfj/Zi7Bm95L+Rwf/FC2MH
Qv8OstXf+AU/vrDKtx2iLFgyM4JLs/PmkIiobiF5ZaIBFja5TdNE391n/yoyvkd2/MUHhyGZLqIj
HIfy/qdrZlUlMbj5gBuGhV69szDcqrK1GHcc3NPjry/2Vy8wxMcuPLzRqEt/+uSKxO4sURJSgbtT
3tpN6KLHnsA1GCM9/FyhNPj1BbfP5b/8GThVADN4OL/xKIKw4t8/vqPckObY4gHYjVMGpXf5OGeJ
vBoGl/xsNwRb4F2RHrX/9UV/vlm2i3Jk5oocWdAI/fQsZH0yt3TQZppgNK9pqc2RrtrqNzfLn68S
mKbJmdbD9yc4GP/40sYOct9qVuwKlhyJqpL5Taf9j79+KT/fHTZ5rH7gebYAzSQokH68yLw0wSrB
wQLytNTbcCqX+1J47VlbQ33625fCoc8DHQrKrD+9HjrH9B0mkMG0n801YrQ6EZNGAQGwGgHDbz6j
7U778cbAaMx6BU7Fx+Bn/vTuTXnb1S3sBmYLATKDcEleMjkOL6qj61PTTiAjp5jN3zxsP9//vJ3Y
17HMYj/erOTb178r/RDXdx1BbnRjLK9/yJN1voLz2FzbUqpoWYBV/+b+/4ubhI6JcPn4LEpOd/v6
dxeci6ALTA6YuxzO5z7M7YTB4zL/5rH+66tg0MWI7Ig/Pda56xgEUMiVOAmJzonWczyHdvL337zQ
hDHALsY5l7vxx9eSVPThV8QzzCZEdyQ01bhNuty/iNzvvmZD093/+ob889oRhJYIWT+2F0b378fr
0Y/y6had1I42z4l3eSTjN+xoMA/vZG3d0ebu415Zl19f9S+eODoVNuQGtEFsBD89cYzmRK0aGnZB
v/gEgLntofW98ETk7fD215f608e2rVEgAT14Tbjh/e1X+e7m6Dy5MeWI9oBsBcNkTYtjQy7P370F
Aw5bHkcd7IP8oPCnt3E1OrNwrNrelUu+QL+tjTmWYFwe/+aL2VYpBIjc5ezQWOF/fDEAL3PGXiVt
ao+0YG8KA3Zoof/uiwkpPGglwZ8B+uWbPz3AoQh6v3S4yUHMGDRkkizSjHbiX7+WP90DPLEbdMHd
VkI8kD9dZXEtMQZBzQfjBMZFkX57H/h0MUi3+nvgBTbIb5dioBFQUAmcpD++bSZ0VPqi6NsV3ZAV
GDoqdKTNOcziX7+mbUH9YcENXY7PYApYa32bUvTHCymysTk8rPhepJdYrOlL7yN9qrURCaCi60ZI
B0Tpwb/uCdqZIbgHNGznw69/jT/d81AEoLUiV8Daz+7801vL82qTRszgqyD7Ob0sCWaLoyDbtf3N
6/3zZ4ihEfoDvkbclf7PoCIjKepUueR5kGXZHLIQxT0Qn+FEMJt4+tuviQtAicQ1S5XzDQv13XPM
6NvtVD2TCTyu8s43nObUEl/3m+X3L945B2M45C+uwlq/veDvrrI0qTfZ1UJ/MWhSCJE2ENxhyn7z
tmFw/+lGoWEDBgT+I5Utlc03o+h313Fp8a4jYR1bxC8t34r9S+9NpoOffYwZ6r2h8wKjhI8GFfwl
TXUU+OBgnPQIySNrHj2lfUJmaFKwfEL4Z8giGCPGgjOueZ2X9frZx0eAB65Y0IkkCaj6yCH1sN4t
OUSnR5BBo38gx9sk5anoiPxDwGmV6oIteU2cnUYwXuUXbJI+4klmnvTzd+SllGBSWKRTdKSdKML8
oSDJczzQTE83G7gQ3fjgzgkxIgVfdvb4PwbrwffzHnEiufP4jWQZhkRKuBjZFxLNsquh0PKZvBfa
OSQbYuHi1ck72KyG/z5T01LdYBPySbGnp+VG4+glwF2Xtg9PZR5azf1KyMtynqG2lw9G4uTdgbQO
uuvU20uNNw3wkwvLuJDhcWwQujc7BNAJe2rptv6+n0Xuvmn1nGSHDLGqE9mrazgPZY31Ni5F0j0U
1opA28npeOxcqZGClJriisRYoh8Pg6tF806kSWpeGMyW9lsswBkzbzmrvPpQZY5HIG3Q2GSJpHaW
oZd1B8ZkDZqAk3JGpjSdRe97p7wpfS1hKaXw+WdRxjUd2LdmRl/lHBBZhlNhoTcUKQH3/95fMu8t
A7VqObVoTyZQVr79ddUjPtzKlqDYsV22ik9tXBRzzBwoTDQnQ/aQDiWOEJzYtRV7LfFP1KH89IfM
GEl1MGqPtHe7JoQjyipvnnBCMVS4LTPTCy/g/qv7oRts72lxAr2ctXYAcLCY1VNY79UISIdRvknm
yhBPs86Mj+iNBseOVtuc9a0qHDS30NexM0ijGBXu2GU9K3sJkgilBhoOhEgczLC/Z+1uBRZMIsRc
B716lH035B8X5UrbRlPNRCTcu7bsbX0qIZ4L0OZJa4oGoVqX+uM+7apw8mPRpeb4OQS23F8j8a70
l6ErlGyisOxJnTw4JFHdmnXQZBct02zej8rbzO7FqD8heWzcY4JK857+U/fV0J5GaUlCrXGVTqGP
RosCu27vO7xKPbR/TT/s08qsh091UEZonMOZDIOPeD9Fc0zJLe1jETLt2hmlSx5G0xak4TLLLNyd
MlfGx4ooSdLPxrzyo5V42BRIr+2j8ejDMbyZ+0zqI+mM7eeAhwoRbc8z/KnWdobZC6PXVb+m5nJd
zWQ1HUh/HYOznZUWaVE8PFOMy3K8hRaRpqQiBH31JrTz0jrm7ZyBeTS6jkmWjRsI17YqWib6SbAg
FiK6Yk8eghPuMcTVwZHhaS0jVlJ2sHkgaZgWb0gQvIfX8G4uJ+t5ISF2PPr8SGfvEKmU7bSfZeU+
cNCmnXqR22nU2+bQRo6WHa6rYkSRA+u2/LL2PpDpKaswN8m6dbD1DFMzvQcN2elzxokHSa2havtK
Etbj3BNAMnkvILUzg/cqdIezF6A3PPY6HRk2EsDqHkIigF869Cs3piRRZS+qov1iWoNObzIJ6Wq3
wrTISRSRrdxPqRMw3ldBxdHJbK3tAxqmD84Y9oygyzZDBVaQ0dMoPyyImBHNbQlxXUWDFeTLyU9b
u4gsDb8RAxoHfhTsmeXGjc6InA55Gt+BLNPbe1bVD3pQDdasuTJuy6XsHln4fRFVNsKjow2CD4Zt
o/st1VyWTxJdpoVlPpjVEb6Tqw9rQLTg3ZIgZt1nRk98Blogt45y24DJJt1ConJoZhUcHEsSBd2i
hErepVQ1HN3bjqxiO+wNdWtNYX5uWS8cpI1uUSC/F3nzvk9RiyAWX8P3XsXGGQGDnbyvXYcmZMcc
omGcp5Fr4DPJJkGQZFAb1wxic0TJTVV5lxWGPWapyRzI8cAOt4lim27YO2LoUSyOo7WSFtz7dJWZ
vls7hqdM41Oz7ddLxtNiHZRRYGkMBgakl25MN92NJ13isRdtF+fONIm2TquqEG/7Ximg6b6TQohn
K0daM9Ucf2eaQtQo3hJ2BzJHhLcvhfQ/sqx1RPe1fnoYUhc7NQ+LNEmiStwyAobk+K/AEskfmck7
KS/LgEiUFr+FZAdJFE0JiRUUZnY6IMOVDjP2yB1bDKUhCRLvFgyHE5riqcRPbo0MGlfp24zSsHoo
OnkCHe5qSYpCGXrqS2uoRO2dfKmmiBsKC90S2tNpHrXCGLJkottBwXLTA21v5zVf1PRIrL2DKd3w
eBSrShl3clOcIkkuxmlXEfciY1GMYXGhf45IfCEUYmbtIgXvgFmxE/HIvNYhlsYvvopaKKaQoTWR
AjvUy0fyW/QII8OeAhTz3cDa7qWonSbT0gFpwBb6e2GCZDuZtRxgwoqR8+oogb0PYoJjz6IbYg5M
Ru+F/KusOed1g09WZ1aNzLCZEi/y23x5oOtH/oynCUWliDHI/20JNrvqK9cIIs/TzrO/jogEkc9w
MNVpZRaxPQ6LSW5gMq2xL9v+IVuhVPD7ZK7FQATZ/67zPSIJi6YMl8iv1s2GT5jZSiKj174TbH08
8sQnMt3plC/oOnb25wwEARvgZNPWAvELMy1gJxA4+8YOxd/KZhCroICJASW8+bAoSN47abfW04iL
hK2gEoj0TVVgqoASVoFVKPy9n47av7U1XuYDvYU5oECquogmSZqEu8GFFLPHEVkWB7GgM7lHxtSl
d0tWyTDq06Amg0wV4zhddU2x2riVU5NkS7NpyXYsK/SZVcd84xHpLlPjlgCQ4tYpnHU8lk5fzCdy
ZLl36mzxrCvS4cPySlJL9E9NEQqEe/idcAN79gDzFJSDdnzkZS6BpCvBsnngnNtubfv0WthL7n7C
mlKTN1aLb5m7io3UY1RDFwievGE78pWyRbSxWrWGcNRhzokdox5OORuiPqKL8twT8BuoZkDosSWm
HA4lDvoBsYHXNiOmLU6C7zpiO5AfVwGzKsaGiCym1l8eAgbWYUz4N9EnIWokcMSJNyzxGjB+jWn8
KBlTdNkjuPRC8PZ3vAV7Phn30msYmccBNsqDabTjJs1x15c2wwtFDd4NoHyVct4oAq4vri6J0RWs
UNcpcWeMrsjT6iM79cjGQkf+f9g7j+7mkTRL/5dZD+rAmy0BelKiJMpu4sh8ggcCJuB+/TzM6pnq
zjF9ej/LqpOZkkgg4jX3PpfkXTTBwUAmoGm9kQmB9aExA2VsdFKCscrqZd5vBgzo8Zp/bjFDjzg0
cnwAdei2667AumH5nXWruSRgtaHQ8JtjSUfziZJSVdqd3rKtvaW5IuXNatT64cBMIcY0nWZvqGA4
QYhpJ8ZKkcF180Ok2BNKI8OYwqWOyL3RsB4OZok+vS3E+ErYGbBctOMjfiBDutcuW4piXRmEaoNU
h5+AMIh8EoykMeK72fTbYUc4MQFdpK5UV0czLQ1/tub0G8o+7+LqsUsqdQGKIrRSEvdMM4VA46N8
tVY+AVw7t5Ji5qeznFk1avIfjTHTygg5XkEKrB5jwU6SZvhT9CY6lHiWvIbIpjpC04hp5/+xvP6l
U3PyDa2CkSm6QsKc6dnGXyJx5KubZu7OFohBcfsbdEv0AjWWIS0n9NdreVcdqCm3+6afWozDDEFX
g4KXBN2mqD9HrfeOYOyncm3GWeGup8JJLhMnnXwO0rZxwynxOh4lNede1MDk3pSOp2sbBL65u9Fz
9IKhVzmYjrK6MvsQHy+3Xk4+5oOqspjcAS7Tk6eBZT0kWaU9N27s6c9IPMjRahGe3y+NbV2mTulW
6Ce29phmQaKtXX1wN0Gi1AnTCX7x3pkbn1NN1l92FdeXQdEyUmLnBc2w6UJ8sFUiZr7+ij0t14EQ
W9NGkbLPXBqNB2Ye45+4qTBrysFxsA113J6pk5stgeVT9YmuGLOATbRIL4+p4aCMRBLL+4F7NEsL
cShBh4hDSk/aHtFRkeNtkt/TPiCWnDE+9+SJTpsax0f+nNs4HEmIrdpbcCuKybm/TzBi805qUu+a
Jqz6IXU5XjnkVyWJgM+jx9u1LorKGTZKWkUXwbhx3uIuG642nWAb+jShVmQsVe3zJJH2Gtb95Pub
WTOG47RQs4fegrNixcua8szpyk1QzJmkZP9pG60j17f2l8+p6dRP1vTJENYBlw6PqUbiEvY4dcNq
xHmH3hi+KpnFSbJBYO4DwcD0ItaIYCmAl9K0Xmq8aS9DxuHNWVvo5RZ0gNrB9bDydVNM+l1lW0XJ
14ApFgxuXP7EStTB1vOT/E06BflbPVSITU4EqBW65hK8OZPS5MXMXWL+VpZrORLnIH3cFRtvHHzk
ap6NdU66Ltn1E5X3Kp/g6iSyDXIEdexAV1rj9WkkrJJIm9jGln0sPYWoyTUBkU9UghVpewwTggeN
aUZ2rDyNKDiU+Zq9Ngd0XMxjm29jdmyONpfYlpXXK+HQJyMlWDNroh6vUZXLsG2kCRugm5wdViWQ
HQ3lZkck2LRcSQpRHzEZtsAect0gmtlxz+QTkp/WpD03BUlnw8uYtnrHu6E3zrrl4YeypBEYjbJC
mijEPUZoK6bDEgtlC/Np23TSAz5RDNV3Sc44Bx9LWmLNnGw0QgWJ/mBVtZrWcxKggKD+LJHdqVp9
amPSpqcRHnHPFMT32i3bTwH6Serqse1KrIEQlibySbsywMVIthR3fDM9Lj0cHmBBA0SKcdC0dMvU
z+JPVRjReQxHd+d5o0OsFWntLimuutHc1WkaUHX7heudhtJAa9j6CDhSV0qCxJ3SvGq1S0z2TL4X
CXOTeyvdCl6otFTThFBdyzBQonLZyIQrNGwxHhG0OnpoFlq7KosVHr+SBHo/UF44KLv99up4JDUI
oSFjHs/Ii+3EVU3wnF9wGhKJGxtrDa5XHBVxhh7tJp34aAhwDVAq21TZi74Uz1rjL/fYIaY/LR5X
BN5T2vaHEfncD88lyB3kR176i0OnarbYoXLtgEisN1YKASHr6QE6wM7H0Flt4RhycTaGr6wNTa+u
f5SljdWxsjKSGFu9X244DY4dVSbGpRApmdl4f9p3yyYwLDSGtMXwZy0QGTFNzf5klk/JrGzer0YR
6zBKKhJ1p8sbwipvFtOI6oVG9Zu5QVZ+6Jk7YJBpjQ7keyyZUqHbpFW/5lRxhFHJ0XS1t8LW0+SJ
naIHDl7IJec9TRyAOo+FhRwWUsbEvoXk7VSe0UOPv2RBYe/FYoRrh7Pb3rReTruSem56yhdf/HGa
ofyltlXvcggSE2mSVMVvNlF8b8jNwP1HWKEJ1wcNfP2UJLFstmbh98nV7dlVMwRostc+7h9BUfot
PUSPCQ/H5hGQLrUuynW6Ilz9Qjrmjs/5oyuNU1O191Vt/waVzKNEkutemNN7FvgdBP442LreeOhu
Facmja1fQq/KjdG0v2Pfnslmk7xKIq8C/KStZlT4mFPtohH+hdwG2zd3pLQZGWbET74zlXDoZNC6
8nt3o3P/3/0aeGFL90d/XsWksSDWGdgTEUMaKMt4ojEzAIiqhOqUMPTuAo5/ssnv4ob4f4+F/7dB
qgfnmFmtrRuGbjn635btVTA4PJmuRv+R3dzlxNJNUgRRp2vTf3E2TF/I2oUVElICF4bg37YIzmTB
NJGjWOFJz8/k8U2R3c/Tf3HjzU9hI6Kz8WYrgjbmb7P7znUA8N6sL8r22gM9UHVC12L9Jz/lbzFV
vsGPCW5QR2pz9oym8bfVsAcTJKeBRsUicYpvJl45DC8iteu1h4of4J3t31WatSDCGlrnLpb44jDH
yBjj4Jhl/8ly9f/0NUKxZ+p+23ra3t9+HRI3bEPT+BqpllU49l4Qanqn82Zo/7az+P/yq/9mODws
/3dR6fmz+BzT/yC9uv0L/5ReWc4/2P4CVmFPipoK58z/kl7dsn9QhJIcBgLbY436L+lV8A8Of7bH
N64tvGfUo/+SXhneP1gsowIg+MdhOcQj+D/ltP+m2PmnDvhfMuF/r+BB5PUfn5HbBtdGbKKzVbMR
sP71e/z73QxpfCxNzIURxuR7GRg1OlNIkTpglVzUL0kFvGfF3zCuE99uN1MB2zCpyu6SBuQcMvYp
j53ZFhy6qc8Dr7WHxtCXqIqlceoCo1kRjkke+tJNQLCHpj/EU1Hvub5BsTDmq0BIMqGnOizNP2Yw
v5cDWfWLeOyXas0vJ0PSG/3IHU0SByf5Yvc69Zo/YVdq7EPBT5cK5N843lvt5ESzrJq9FlCYxUXP
KBBd4mach6Pe5hy+hvarmcGrwr0QLwxNtITr42Ywn7jxFdye9aS58iBHuo8kS+v1ErTY3pnMUJeL
a9N8zsw08ymFUWdmE0UhYFXZGE9xmW8Yhd/1tmZvFr28Ti4hSRLM97TsmD7seoCiQctOwSBpROkk
RqJs7VbAYO4r7eZj75jXARZTqXu2tfwZNkHHVskui+DeKNLX5Ib8IelixJ1QM12KXfy8LrLSsuei
Jcf7j951yTvdI/xNWpsdi2AtKm8AFdUUUFNiBhCTYOjGcpsNWUkXysIbj03+iBrtaNdIxbGjHfGW
gEVQXRJWjS1XrdK/rd6munZ+EgleQ9ceZAmFjLzbcoOM/nwzK5W4VD4RGast51D86BvtXYMIVPb4
+g+gcvIog44RctMQiEp1MvbGG08UrBl/OJoBVzRgAO6AeWUNprmFb3lZqvnPbQ4cWV21D4Zp2Dn1
9BWPMwFGeRN5AqO7ghzWLuVPmqrv2HbuceAe2xbLBTsFPFWoTMNyHn+JZy0ZuVV7EH8bqxznVQeD
G0cMThfE1CSjElvXZhPZxBRXsPaqNrvP9BjEWjwUB5j8J7Py7C3hn+lmtMRj6xabrjLwYMLvEyIF
0Ci7O3ZXeIKL5lso45saIqLB2Fu5wnFGPqEIEGhzt0Pb6WUZyji7qDz/06XOg9Euv+YINcCLWVrW
RvrHbi2ivqeVvkDngGoFJKBLn327f86zjktDfyJQDhObj629n9lPms1NvWutPZEAh20OiVt9dSpd
1t4Su5+D3X7Zw/A2BFaehyjL7luIZVXQXoPaiiyfLYhWOCsjMcNM9D8xtAMTFzuC0ic2ZtWliVFb
W/QDYJeUscti8xs+jnlItNaP8IgzdqqlG2VaQYHnfJojYb8lxm5FyM68D3BHDelliY9OzIQNp3GV
+uw+dyIPQMcYP+7sHEwR4/k7qGGzEEM3TE4cKc30efkLUBXgKkq8te3W8qBLLm1Ut2IDmeDDgDKw
Gn0DZifvwgggbrL0U4WuvXuqJy9q6VpYja3MlN+dVz7Mm8/R3nZFAe/kdQD/fBMxUtUP2NhYijFM
vuFBMEAGqvbkx9iPBoDHtqqZoediMZF25fRPN78XfsocsGsyP/r6rM2HoV0KMjH/Gug5GarwdMPU
rQQfU/018QuY/iVU05U7ljDxvLx60JnDVvcgZMrmvQaUaOySv+aGQdsYDBFZRktvJ8Bnz7RklsiP
S0FVxsjVjM1I/2sCSUbaTW/Wx9ZXK0v/Xke230bc+sNDnygbhQSMg/3ELCWgBbjNMpleJtQcfeYn
24RRyWvx17hznHWJJ66x3O9Yv81C27/moowLmJE6gFYZmLpt3FBCsG101/BEGmT6sZURlDXMWglQ
QCuyzcJ942DyVwzy/zmLrVhItayZi/qC8cxbi65l1VXY8XvJfFLMBS+874S6kcTxyrWH6izabk/I
buTMPXizxSk+u8W4uwErbT/TzuwGrWstWHXJWmTmynbnJ+vG4XFsrycBmxnVJMQLycCYJ0f1Q3AR
wR0S9o7RD7w6LM3Zdt7c/4AV24OGQP3QLBtiD8J+yo+9M55xJq8C0MewOUJXcYgO3W7IsjUMXj74
+jIiYRgCvE0W37tmhJoUhGA3bI3j5WDgvMRGsGEeUJ4J3c2iXPbXFIQPzAvx3lnpOhDSO40D/4fq
/kCi23ksQiFBJLsy9XZjS49qOn40ZWnfhl6+UcQYN9iacariyh8lgyOynSLRjltLDc6H5wMCMCeL
LY7j9hsIidPejdWLm9DzDgPDLFQHi4zGvBGraeCVNJvk0U3F2ZfxZhlwzOqOvpKosK7xnJSnaZ6g
Keh4xePpoai1cm8XxbFsc9T79gTExhHYnUaBYbLdMheAMj13JNYXv36eMTptjXSXDDONfQBn3orn
gkR4VBWFw4JMzms58e4RSbdmLFZecCFvDNq9VmknO8aF6XZR3up3fkITO3ebuE6PYAsufeWExHnj
OwPxmWbbG0i2cIc1i4IXOBQnKZdHt6gJaZf9ELVtyaXjDmEv820hl52nt7/63F88qywg5SRlNNnL
tjNaf21M2mlwFLhk+DYt6w2YJW6dXgN7+hTjvYAIRvOoBRimcR5DxA2WU+uWkcKwNlAucZX6ww8h
ci92Bq5Oehz+/WSAoynNfpNMFsuhqlrLuXnGAnJYSKolGKfcuYDmTq41b5zUvPQOq7AqKJnqTeWl
dPJ8O9jgOZPPaujXZao2wzLuPUEG9wx3jBj3g5iyd3AJIYTpUKsrrpdGBXujz45+bZO5zCcgvfSx
c/DFKNpXzuVJL3cdLrkwlW5w1PLk17PgPNnaV9HWO7/mQZIQVrCOyHpmedWUzKd4ABhX5lsAsC8S
tCJmyyjWjV3sgTYR7VnWya4RvCA6ZE6t+sPeORzLcs2ACX4PPzWt81fL6XcuWUS9qO7zgkUQ3Y+/
8cnV3lvOhO2o3s3dtBmT4KtnOmynl06cEmjJsiFxG5jJiP67Da7dJE8LggxmyoMt1kJ3tz3DeBQL
+uwWLwoeFpD/YNGDbdnXe6ijOxOq0MQoysJb5Hjuq958AoT4DgChtNkJ7b/+Jy3rI3sWNuesDqae
YPVgC6LjuSSneR1nnrmt0PK/yDF4NUZ4ALyT/ir2uOXqeDjXjr6NC/fXzay13lPSNMHI6ZsyBrHM
KayS9jFNumaOupsCw5GvTIiYSgiDjetYbWFbC2roioUJRyHqACo+hmra3Q0J1AYfLsv1/NilD2Xq
rLMBl2WX3nis6RJfRlm/On56pxhHRU4P2TthXxInpDWnQh0xB1Px1Ayk5VH2/l2QG9q+wS2OyJw8
SDTcsMUxaEAT5QS7TWU3ZdYtb2MKzL1uPySO7ShujHgdjMNaeYiluMgH/c7uNWb1iPXhGzfiORvF
jrxQWU1vS+k+QG7CWVbb70HzNbCbUGayG+q5X8/Ce0ByTm6ypXMysAzQSYOAaay6TeYKL0rGMUyd
ObQznp/ZZIXl3gWGvY3Jnr1FkjXURGX7XFdV4QGWspdv6TN65vSahxNRcLBsAXBs/J7oasPU8nNX
wbNtpH1tQaitMKZearzf74vZLb9pyn9TjSvkw8k54xlCOItjnNCQuaGyDg7e0uwLR7B4M3H/MnWF
Bxllc3yyCm8zSGjt1Qg8pQd1Q96fVnrawzK77ClAkb1gh7iWwE94eo9NP3ak07cqrBNsZqnxqgn3
2Hpix4R53/ZtVABgxEkanPwpOWVpsEqCjAQF/xUawrfssrukegiU8yXS9Ha5vDWTESUlOHuIu5nP
9TSK1r06RgWa32Vbi4t8r5F/5AJagTF3Ngka5/RHUtEKM0xVtR4c/YmcvftybDaTqKLF1ukTaFxX
pt4QnOQblCH0d4A/IKA53kX62hZ0VRTAShjK2t3RPSBk7SX6shj0dBYy4RrDQfLhdSyFV/EA89AA
NYcqhWauxJsHzPUacMkmZb5tTbG3RvVMIQgQpqw3omOAiBDikBIIqRuvjY/EgQ20eV919reTaoeR
84sFwhdc9WStCrHFh7/unQeulavDv9Taalznlokhr7XtleYMzJuFOqCnec0tLXRh+ywSHKnTGr9j
m/6JJx2pQvaiAgVQAQdhZaRvdjedbQR3dRzsZr4WiIKkhlBxfAhvk7b0BNAElpoY8nbQ131hGmFG
c3fbuLw2tQpesln1J+xTJACB+G0KhVREv19SbmRU59gislvIhDW+utL6qArbiLwgvSt67bNZ0nVb
lc8JRsIwK4PQSI0f1QfIVxrv0A33jYnZz2tJPAM/rGs4sKWNzDdpnxq72mQtiQeLSXUqPflQQB8Z
F69ZWen4Gy8tfyIkAI4IJsi9ybmqB5xYAebyZjI/oc0TjDRbPyJx0RM4iRO2E5E+CHE2LegfS/QQ
m+sBjzfNh+UN5dGYunWX2Z+2BxkyRkh9iJ35yV+sr7itr7T3hk1Sg8cSWgSbXqkN+pA86nJvw57/
cVRy4wjzcczi9WB6a2ckQlxZP1XX7vxxenKFfGPmfMMNUirRIyETaPxjUDAw7otnUZ+qrnwgf695
FI4XQShB/NffShzAWV/AK7fp+KqU8M5t0zirfnGzjzz30YQYWG1YzTePsQtLtS0vyguS7zhJ9YFj
u0j+xJZazplNTtdKrytjzxPF2KzPFF8wBQkQ3NHaww0kViL1zWtnmPKiG4t+ynOevQbuYUgMinot
q0KFN3HzvvAA0LYwvyKxLOcGaktkS88NO6euN9TzCR01D3AKCZQ10khUxMIOzUE9Mwb6l8BMShwE
OSr7vAQ42TjNtGu8tNi2g/jQzKR6NjT4o5Yfm18FYojXDln9NoEQvgkAzG4rPKQrHC3d3s5VfaGF
NR6EpY07IRAQgCpBk1SXjbUBu2Q9Wwlb2BAvL9EuWjybj84ikNNR/dLm4Jd2roKrjNSMm7lWgzoA
gYjsXlXgIV6J3Jm5NNy8PnG15M3WYzEeQXFc+OZ7hTosgVUIHfdQEs0IxBl70I8b2F7Yzs205wSq
93GXzHsiMbTD0mPRbXs7RCUQMzBIzc1Mdspah+D7SiJ5uWftOr110iPBYRnAyip+zUdsteOvoJ4i
ZMW5BREMYkcgznQ/seP/yZ2Aplcv5/VcV4UM4av6QehldEE1f1l9ylERr41aInlDugcDKvYJEbGz
T6h07jZw5vyLg/ww5EUC/WvQd0QHskLmppr+2I4v3/ANs/lgA2ldR7eHZaoq+2RZky5hltliB8Yn
3emNbUYlrTqIVDa8yIvzcKkk/W9TXn3uQwhsaSY2ig//XFYIgfRYYyNngPdaD94AHfg2X5QcJa71
xBBGsJICKOCavffFqie7opvg88KnlYHwlNpGmrq4Ymqrj3UmrVOZDmhiDf2YM4Ans8DVq7Wl2fxn
RuRiD54t9Y/YSdR74plAeNu+Xx68tKEh8SEhfsVpRbExdTWeBqrbnQcSC4XQbO0aRAD1qnRS56cC
1j+v0gY7ViiYke8bJ22Pbd7lzOIhQ2WUR299Ps77TFnOUSP8qF15InDJPDKxGlv8VJQKfQP7p8ZT
ztfSWK/0TzV7Zi4ZoXv7NK3QhSx79OcPhsMzULXB46TqT6I7tqi8ASO28TYxzGGFt9XrKTg6v9z3
omezPneKCQCgXh/+TOnMR5kiclmJgdt/hT0U6mlSBTfAOyBlgREcRL6JaslCpELWWlJFbu859B6V
2CD802HW6XJrM8C1osz1xGM9VslW51OZnXmIJO8AicIEtUQqB44SxaMmILUk2YYUBSMqu6QgasYb
P/2+fh1AxFw0fbKpA6pjYY1nqQFCJ8Crj1B9Zw/GsnhnzfYea7vcILl9mKdu2PbW0qtdTZhGvG1H
5Z0nr2/KqC069RRX8iOvjNubOib9vkwzQIsWSinUSrDrjw3mt2Ld5xypaD7brZzsL0f0+EsNhq/n
2KkCKMxF6Z6okI11NWtMW0vLhIyeDn1zMGTdrHBtiK3bgsBAg1zJn8JEwLRaPDfmG50ItVRV+0Bi
F9pdk16KYkQN74ks0RAsqlg4/QS8dQ09Phtf3Dshkpn2WesaTIUe/92DiNtsnRLueFo8e9hlZrzv
QTFAstfVeTSlv7aMwbxa9nIrPRZ/2I9kvjFT9MR86BlUcL3msjtPSPg3YD+cE0gik/iHwQg2FokY
9HyI1Bmq9P2eocw6LWkDK6Wvh1jp29Yb1JeBejrqRrrhzHXlChjMOnCHjZZYW9WMpxrZ3qPZl3T3
ytKnbw8BL/FY1CE0zPkNZhRjt8i4xPe0V80fJ+0S1KcdMo4FVWZYpE5ynspkOi5ux7jENNEYhlLV
8cGd64vjO5LiB7/IQxFY5gdIKvbQCK8gJmkTqnZW0EcSYSSc2na4N734xVbNc153DBb7+MEYjD4E
qeZCSoaZCY1wy7gD9xByhVVtoAr1rKfe3C6tGN8DsktOuL56JPDFAcbprbVJPyxDS3Zj0b6jML8Q
xnEdhPHLMRKOfJSUpfTh2h0yeqRUc820xh6jRu/QMXj8I7N464WBqKzwx9AEuLNGjhLptRviRaEN
U69OAdBcjKIEPfFu1vYTkyRjK9rGXgWFdRknD+EoQFRkRDCY6xsDHIsuPOwoXuz+gTnTBQrQJmW2
mulXi4igU+3kuHmpiYuWea+GSPWEPKx5YFd2q1ohMiwzX+SqpzgZeJN8TVsZHvM6oDP4qYX5QdIM
vG3mYOGI4+Q5bd21jx0pV/p1Zj6/QkdzP3VUDk5QfhekU+l2ffMJVCoC4xWiJpw3knDlb4dnRXIq
R5Yq7vV86NZJI9Z+aUWjNz4V6Bm2C4y6x0HpPtKb6YTI/RWF5XfXu5999tyRUgCZcp0ug7UtvNe6
YAOhyKgldK0syIyCP2s4n0sA0Eik3vOoB+d5+guDjgICHjhTxGXV6AbDFKD1xABFNbMxBHyXgSnf
0BFFKyVEJHvjcCIIti9lr2/om1+m2eNeL20WxE12CEbMLkQqlQxc7UevqQRj0/Y6KnUvAnUDEzLw
WqxtqtMvpMjX1ohy/yTd0DKL9B4Hvcl2OXXaiXnDrkZ6eM4Nijzft1i2V+KCuRN6dND+sVwK0qWu
qwsD4seJqn/lDvTKYnSeXMc5QLeAep16wbpHItel446djv0GYYSuQL4UbrKhL2rAIJd/UG2M2yJB
FcPNlOn36U1QZpl+tYeE6pZby9XemRwcCSMKVoY/vvjsURdvmnb60D0QivQjlYJxJ0ZKtLr87WI0
rpP+O1XGq4+mKqot+CW2jfOChOt02yJX2jBReR4JhVvpcfMQ6zI/MH5ezho+W/DRcUfuANJjz8Wj
1HTWCcTph1sUe3QnfHJMwwAQ11em8doKXuCBFKJ+26LFDuHksTximbF35jKs7Q7fmCmc+lwrTERB
7kakQW91S+iRbjR8ciKsB8wAfM4Os5zpbXbyOKqG4JSDKjtrnZ6Rye2PD5MytLDX6WKTYN7MS22v
6QyQgaseqRQBrty5UOub4kHI1F9PsXn1TMR1BtyDD+Uk404fgUkTYxKn5ErN2b2LbBAuP1LHm+It
nPofv+2cPfG44ISXIX/nIp+OdZ18LZpI3220EneiE7tK8bjEmkt70tzWI4BRkX0c6IpEk4t1Knzy
3RShBVZu8U4gqTy5Qa5tLAuXT1GfhAIovsg1FnJ0awzsGHtojKRYjCESOvcOIqdp/GNyLjdF/paw
h6lZD4XDlO8WpjicaCAOzFpfJ4lyziaUGqSxxrqz8x+TyK8Kj5tBmbfyRkH+V/7ctL27LwwZ2gaD
aiO31qOm8SXBv9fo44T1nMKXgh15i9oL+t+sa94WOJ6nAGjXHKM7R7O16qkwVla8ZFszNRAGZoeq
0THSO0y1OaIxn6xSYxk+nEZr14PoIDJU/vMyWt+Dlx7BmB2MzNtlRb4NcuqqmyKv7nYJCWNOLppT
qsXN3QjvPsxBxa2kyVEd6GKJWGnMqwR1ZKinAYdaxh/J7KqWp0Yte7PzC6pW5eyM4AQhFv4WAL9D
LjQN/bbtAHnLr7MoXzVr+mWLxZ+73LtmVXO03yqE5O2WFqiQ/EdgxCj1Rx2bRvo8tZoVEga0t5tl
P0/iKCrj7LTuNmOJtWLrd0zt8cDF2DEDNjL9ttfc9FiWosymFUEdyGWHITXVg2NhmEAjF+e1WzB7
xOPowzx3jAPrkKuGsmxQsgsbrXknO8SOBgC655y/BLG81EJJQvHKd6jbEChm7934i3g/YmvMh2Is
hDouqfMHWPNHS0QZqtRdXVoGC6yKgS+uuufascoDzjYIRPGdNSxX1Gyftd6+61gtwlLItermcIzv
mgGCct/grFjwtUE88/EC0GEG8FBMS2kIRjubsgHlWc2PdTrjYWiyclXyOWTpSAQKUGtHhI2uH/vY
Lney53RYfEYNea3TQIAnJVsW2OEG/lqISBnkb56h2auRJiOvjmj778oJ51rhGGy60ukwYcTdJoRY
PUMa5qJejCQiw7K7t13rW7HtGDpte1txDlqSo7gUSYTtpYo6uXw4Wf0AbQ9nwLrMpB4thU0DU9TX
hk/hBDeWA9xwr0bO7wcLc403H4kvgsKZD5rnzhng/+rf2dCOX5jJmo3j5fzwi+5qIFdrEdyhX3po
HbhDnnWfSeZAoyxfcBVaKzuAJO4OTxq1Bip9tI8B8m2eLyTXwfiCqBo5tM+QuncfdJO8OcxH/GNb
ZqosNbB7TQFX+w3BoRuPuotiPeBlJRH0maiKGrGl9esum6rjL17ZTZ1Dw4vfTMwfI/Gx286MH6BS
Zyswb4cmXh4FJYitJ+ydWZHE5W/sEi6QSnT5+gJ/XFG2ctXcNxzynqy28Atw+5irmtRIyJICO1x5
BEx5k+K6xIbkJaJYaw8SuiPmsyu+uVBickJtuakI8K1TpusdfqMoMBvmM6zx8PFU97xaeaTq5ZFe
CPcHBgm4vzbSMruO6qK4pVyOVybAjLuU3ImEZbDxQ+G/KxPtXEl6+8wrfuJuPLtF+2oT2sRXFYRD
cmEjFKLMW+dQrzDtWVE8N6eKorB8LUa1NwSLFMDs9O8qfUH4vrGWOY4QOopHP5ff2IIfO4yRvu7q
e9vtGT7CXEV7BwjiLffY4EtD/pboz2gx4m3PFRIaenpblc0M/Z14XplDekb4+KVytz6bihRSPGJH
PVYKwyZahiFZE/08f7h62b6mC+a+UWP45zEUiqgZd/2svU92TuwFAUw2Zj50ICPBsbCuvPxglz9F
Ju56+Fxg3rkdpytorcjXx6faqNet2f8y62SfqQteLDE/j36Wfqihusw0qyNGUV1Cdh002iG/Ofp9
fzSlulTLewypRPqEp0rsWYX3wNhui92QtDuAYChjTJ5FYbXbyWB4h0+D07lDeIglteg5k6y5i8oh
JUaB3Mhh4H/4/V0HYLBGgopc4Z71wF4CsJxq61trOPfjtj9Xg35qOePBjjFOexhMZOEMrGUVq3ur
Ik3WermFUMYs/gL7qfLqQz/rhyS5lQL2KELubDpAHRcaN6KvvWlNyV4ZvXjnEQmQz1vDIgHU6E5Z
LTbcspE/qI5YBTPUhp3ulxSRPHupv+0xIMzEpvY1VDOMXgUfn84ZV8TetWOWn9eiwFjibGycduwQ
H82ueSVAPuzzeJ3cPAcERhKbZCS/VswpG1s1uPx8T4+/akuXEC0kTXEf71t3PuPv4M2Cdtbk8auu
DYfcYLRSPlBujhtiB9BEFBpehk+HsNTY1q79zTc+xGspWO0u9A0WvUVrsDb4H+ydyXLdSLZlf+VZ
zpGGvhnU5OI2bCSSEntNYBRFwtE7HA5H8/W1EBFVKSnqSZavphkWFiYLScRtAPfj5+y9tns5Kv9c
hqver5ZHF7fRtNmD42b02neDTXKkKci0RQmANDMe1pNDGBsEqJQc9l1WNy9B7T+aaLmm51bvZ3r7
YXtpVH/WQjBag158svCnWMx/0NpH9kKfvpTLm5txdMoW/30WGItXPqhAfraT6nYNLnBh7pfavS1a
czUxNGFhV5yoJIFhSaEPZVUhi+hOjBoFp3OwtGvMnb2wPx7avrry6n69J9GYTN9E0HClneLn/kWw
tId4JJ50ddbXgcKpUNVtUq+38TCdASNmTt4kRKvEPY6KsbxCkrRed2a+nN2VUif79p2q7i/p2vdS
NWejSeGXzLt2ozT+IVRzgTLRJwU8AabjJ7rJv6S1WUck70LiRn/y27H61kaqfuzniUYqzPLowwyk
lApQLNo9TDWj3sNvXskmSf3+lQCjIPAAyxcUpQR3zCap+w4zUBQU2o1Gpot8b3gBQsg3jeeVHL26
aavPPQky32jbx3ckYg+3sfYmLMPToMmODqu3P17Mf3SX/3A22eN/r7v8BDxU/SC73P78n7LLwP0n
geqoiX0wTfj+fX7nT+JdYP8TqpYdgExADMxNBKriL+KdG/7TgdYG8giiGZ3mjYXxF/DO9TcWHsSU
DSIUEmUf/zuiyx9pGJEX+cl25Wgj3gE8+hlGFDEOmRxyxPaDkv5HJ2rKi8J2P333Yfw/Hpe/XSTg
6JI4MH+CkMfG+Yl4NHYLRzcMcPuptoILJl0BwPwl+43geZNN/+tJ4K1wFVgbMR8mlwhiPrLvn4SS
nkfn2FgPdJ/Zl3NY3AlSDo8sMvWxsy3n7NdvanvE/3a5DQIDC4tB5M+0ksFnnD3rRe3zTsMuZ8LO
UrYA9RZMKgCmFRdBRccwG7329D+5su87qHmRB3AD/PBGaWTai0TGtM9qU5PRbijVhmk7jZRMlleS
yQPfp3sdUND/+so/6nP//IhR+YIlCjGCw/f78cpmcaqsqbkyeQBQJybT7A2Wr1TEOv+3+FHbpUDb
cI1wu8e3++fHSxV5xvBmIDw1p7ORdnYuj30yIFLQy7L/9btCcv+375KhHFHe3ISI/+2fITdN12b0
M5Fq1fSWp5SRaXNR0J+8JSsphLZKes6XmASoYRsbOAVSUcrJGufdl5pj84ntn7KxrBmK9IvJHpBa
CxyyS1W8QynwdjNTiSdybjombIx3M7SEpRuTJK08ahl0Y80WwzgMTwtZs48+MMgv5EUUdyBhwGAE
1YqqmEmFtvduPfgZpZ1wA2Kl5qk7xrlaU/J57A8kCxVoodZMf2iwXrMjjD2JUU5prQ8ByKTXjIGr
fzBJQTufDsCMtlG4yfvcFdCzw35Yyn3fD7gaBcOwy6h0ojTs7OWZE132ZTK1ftSDm73jSTJ1Otay
/cbAtHfOp3IInL3WdXNfiJrRGr7AEIHpuN4XaxDfMWXw74UimGHXZuHsp5oQonCXO771XMbO8uou
xiH+j3Grc9Z5TXlVhJOF23FzPHE2EnV7wJibA7OPDceBNkMRQ0mjUbLQxNfITEIMV364MpO1jV28
DNE62vssZF64C6aQnlkSN4ocXr28kryRv9mR1X80FZ6jk6168WQHZXFnT8UQoRYLwruVfZLu6HbQ
YMyCg9APE/sj5tb+yi2X9aAjzK0Yq5M2xZ0krpVO7ItGuvi5fFg92NxVDITGCwLD6CpcLQx8np6O
BpclQavgF9bUKNK4As8665s6vHK8YSDRMCmTb0RCD58K2y4kpj1B872rVf/REqBCUJKvLWn3ci0f
MghUcBsk/uMD6CvqqWHLW5Gy8vEV93NwWXkabaqDuwNNVivna3cw0XAwDMEPdpG765kIOXTlWR8h
jqHlf6anef22NGVrdvOy0gcaHTIQMfiE8zs5Gt0DnN3lZWiUebRsBQ2kbVeGfqzKW24bpuOnOEAQ
sDOKTNCUrBn3MZJlzcjFqZtjwUp5biSKSybb5itwEu+zQq68L7rVvGtNFF0OS8Ln8N7an9yRmMkP
v37U/+C3/rhq44FgyXaCIHCYgf7kQpHj2iEh57iyYKotB8YTS3yakvs2h4WGxbBEjzkwaLJGwiDa
W9lzKrwccHuSvAFoE9nmVPb7xcM3dqeXA7Hnx3mo/1zg/1NH/cP9tX/l8aWui+G/Xtpv/3Uc9di+
fF9T/fF3/6ypLExN/0QKhC0VDtpm1qKk+LOo4rfirXai2AhdNo3/ixD2wAvHMfxU4JW25253xv9B
CDs+JheX8JmITSCkTvu3fCzOj7skrhUPe9eGG2Uj8QDm/ISizSdSuRgR6vtyLNtyp6j6r+a2YMIU
zPNIehsK5HLO84rJjmu+VmUTvREK8Nbm4cCzlROlN3vNZ0Aq6EEjTx1+/Qz8WCf98fIidm9e2gaD
ZOP7cWedZl64ikN935f6RjoupoAqjdd9Rajgb0qyHwu/vy4VxXzgMeBEvq0fL6UNrec8WPU9mvQu
HScF9NwW5W9Khe1r/a4U2y6zYfBtEkqoFygwf3qop7UPLaUb8WA6bB9OyDSuERNGfzqKNZgKFB0j
mGWts+qO9Sy+WnvrY6VqgrxwQIfE2p47Y7VyThfBLRGf6mBxykdXt1RHxuVV1MvLiqQh3AaSbvAg
spMY+2APrcn+TW33B/T5XwvUn++Fm8aNt2oZVPZPH9lCWJBaGLk/RFsQdjS2TBUFfeHEDdtjWEhS
lUbnYkbHtR99cuMNDK98qdCfanZGhUCkZnlO2/Eu8E15MFX+F935P6vTP1DJffcobYkQf0UzbJET
/+sf95V6Kdq3H9ak7W/8uSZBNgemyYGA1YhDXRxwF/65JLnuPx2POp2THOc8hHUsVn8tSxwO+R18
rbA++M3v3XU+ixJg83BDZ4I2B7b7/3HOA8HpOtt5ErQoehLo6j8+iQ33a0k/ctpD608u8qgk9TEf
1O67z+P3B70/rwJ9m7cI+JOy/cerRAU9xEKu055B2UJ8XQmqf9aghn59mZ/KdS4Dx9ZjgeWmpwHz
8yZOr0d6XiiI7os6zAnC7tKsya0zaBzFBY/McG+1w3rZVdBSfvMOf1rcoz+ujbcW7rdNxyXerJLf
nzJb9M395CK0RzntZNT/YCcK5iWxULtl5VT2AcmI6yPQDZglRUCDHrSjnOfWbVCOiGbQ6G9Hj7TM
nOTp/NAo9HxX4Eqd+a8Ugh9yV77vUv24+m4v1SeZDcM0KOqAb/6nhd6PjanCEde2Izz9eYhRbjH+
1f18+PXXsR2s/7VkbdcJoNXiZuYbB+m/3fjffyTl4MYTNe6810Bmhj8k5sE1MpN++hh3U4h/RI5m
LZ9EkhfIv3998b+9Sc5s7CyRs/3L+GPb7b7rf40w4ZzeK+N9NFgMlQUJ8F6v1fHXV/lxh+Et4pvl
eMjX7vBMcvz98Sq9t6C8JOJtX0blQCZljI2MId9DUKxPv77Sj7vzH1eKotBnJ+NsB5/3py8tIGG7
Qdvm0FFwyLTmJEb8lEGIHs8zKcbwLJd//xNMuJe3k6/j0k7cvt7vPsFiHP3RxSmAwwmBMPGKE83r
zvpN5f23m4QF0WY/o3cK4zd0fnpugjbwFW4ULH62zD6XYV4d66iw9+VceOfoux+8bql/Q77+3TV/
ujGbovUXf+WabozTyG2Y5jlV/8ooNXzUhM3t4jyKflOM/P2aLEm8V+IBaCQkP0Pzo3xWnGOMyzWt
7MKUq75xvHW+qHAfAPgoJ0xLpi6m7DcP4d/vmxCwFOUtpW+ceD+viXk7WXHZa/h8c19/NoESL/Wa
hTuW32gkC6qprn99o/7tkWAF5B96kJRfLt7wH28byLzZUPfAhhwdy2snkb1E6dqUqLfwxZ3/+mKA
ebfC57tVxkULzAbmuolv25ybvZ96T4gsJRofLG8DbCdzGgeG3heytPT6WGpVi1POm8yOebNC4XR1
TQfczWioMEgAOx442BhfZug9OMtyAr4VJNA6hpysogUZKlSYKO2IaW+YljLv36m6BJTgqCALD62B
WwapcXY2RsYwEwY2Rp3DCb6YkLXALCP9jKpNXsOcgcyzmMhpL6aVPMQtTjdC35NjOVuZldYicQ5e
4+Cw7dt8dc9Kkcz6K0RbsvkW3Dcd0cZhH54ZaIrOBZJb69UBWWbvi8KST1CoSEoLCSfC0xEI5IWB
Yb6XZhoNEsaZjkbMAtQm4wSemBN5qAtSq0ZyqvVqOVYfS6TKkJBIOXRPuRWUNxONS4NQwY3NjVVN
wjuSD4jMnZatdSzXMpDHGalr/MGPLJepjLJjmTrKFtexTfbZWZjbw0Nm02JOiTCq6EJErVzyV1ZH
f/YPEnfosulsEUo2O/AsFU00hULyXqMhxSbTLbC0XSKkN/xQBnho6/Dm6Tq2+gFtWJufEtiGOEVQ
emPgcKNaXa4cBc7ceRytg19FWbxbPT/7lKAXA3O0OMmXLI6Qy+26xfThpT0x+cTzSRy4czuxXTif
fNKphhPkqgY1Ye9rDgcWKq78YAGMhci4wqjAJ2eM9WEiX66ExNag3Yy6jSzcgfhFDxvG+XTotA4t
hJ0lkZyZi9j4xqVpsZ6bXvskcdo1v8YG4yMCn/JoPkAWdB7L0oqrfQbq8ZLDyVwjp1ktOXyAxJVg
eNQdKTAlfWPCvU3/EGcKR58gkQzDvJf51VUgGcIdSXfJzjOfDXCXCJzDe7hA4a1SmZh3mVf13SXr
OsVGI5N8QX88uE0aqjZ4US0GrLTHM1HtKunJ+KnX2n/LWkEuHKReA+TOqhvEBljXMaqVc/9gtGfd
uS4wSeRLVoscs84cuVsqgyoEIDCdIOBaE0hRbpt37vyuoHcoDcbtAfdrNZpewvQcld65wHfkHs4y
j0WR5cVFtwYosWej5SdA0jntVnw0/d7iIYJ1pqDNnKK2y1ETcrzZzeS0Yp8eXG9IrXHpv3o5Atmr
ouxMuWsgbkbpHFf0rMrRQJ7nSBcRBT9lzrfEGuFf+pCFZm4vj84q19GvcJuQlMRklpHY7tPT3o2W
wi/QTF7B4R3u4XJWCCchLtNrLXlcvBhqIzE063gtKaymfSRqRt1MRyN5xzglzz+zCZbFcQyNGFP2
t/4KjJqBCl3o5nnMJ/vJQjJzDbslYMRezAGECKAExTlZohPwC0DH8b3reQjqGmk/a/DO+UHBb75t
h3wFF+aSKHjshR9Y2E9jB0uel4tG3HgD9CbEbE678nMgmg7YN2XGIPfUG5/pcGtP6pH2nxpuvGhU
w2VRO+Ot8dDUn9udcjHrjDoTS5XaFZvyMWaUm2M2qRFIVy2c2A+ypso7KncZ3M2LHw2fp6hzIauC
b2as3qw9vt+gLSr1jVmvM99ZPUJGREBTWx8mf/DjtzxcCxRp1KYIC8YMyuy4WLPYsKmrlRJeTyGA
AW+8chsj6qPpJ+gMjQB3mQNU+xIptpmURs6aoynwK2iPbLr7dVrXT95ivKeZviI6i9LUiPAyU+yl
svRzURfYqWUzvTmVs76jsFTBSZM2dz2aalU3U15bL1nvEgkXRtFdFM8VXfci1kRYzGJ4IxR4urH9
0Tg0lgP1Bk4L1U3Nrx0AobrscZuDMTiviYU/lWw0Gr1BAiOpqgm+AO0V26dg9aFdYMlur0Q3rnsr
jz0cwSD2cdO6hTvuhQ6ncDeB7sLOaaPORJtWdl4aEVp9VxA6NCGwQNWLNAWe4YBNIaZPWXbPUbDi
gsCgOWLb5gCCfMINcFTRmLFeB8seA3gdUfMIe1fdrV6IUpXoTECrgwLYMQNUbY9uT3P0oqQpdRbn
AunFmHc85ZmOa0j8RabOhxGl71TFlti5Yh6fyDtGkNT4FvYxWS7z1ejL9VMNaQpSstg4H3kQCuTl
uWcT6G5jNNzBMAR+1vGi35o6KF+8qlyKXZEM5UDjV0YDui8fwKVZXUX8qD16OcLHMv6EdLxXdxOf
Crqb0TMvcGns15r6ZCOnTRur0gJxDIqrmApyYSt095E9x6muZ//UmNbTSNaGnG+xYdMhc1UgM+X9
7wEsDwgMlgnJhDsruLmiUh6kGFKCb1Zr7RkqDnqJz7DpshgTIN2zc0eSiYleC+urarNJppPVJc7e
iElAH1689ot2sY1cEZJYoZ712Tvu7MX4iDsSU39sp9FxDqKN5aG1SwJtoqEt3sCxS0A0VjTA3GwD
+RoixRiOFcnfyWngE31HxI6vKqM3RUgZoaAPee+B88Rpn2cncDb8POmi6IgnXMx9lDBpSZaFsUnX
hPWji4t/OLZZEnCChaUFlK9qC1rhNMU5tK5OIMi8RcCWWs7GKoyQ/t3MSuJz94rOeRlyu2amhOpp
Rq8JzxBBoxXT1m2zp87WMSTdqXNlmvmzh+jTYYwDwJ+xCPaP7sWy2rDeEwCBiGtWLjYcXcyIIkkD
mL/Ebg2nQAHm/Iw+exXomjw5pnGVdNOpBTFmp1JKIguDwK3nQ8VU9mgNrh5RLmX9RTh42KeUI+pu
51PqfCUEAV0Xm3K7b/xMrTsD1nrAIVuJYaepuvRBrzHLpSMQqe0K8g091NirrZER6qgBNFj5z3Vs
EJIhQs5myMRw0w4Iq1DHZKsZ2LjlaK+IWN3hbK60ulti1pXzDJNdTNwlqybI2lXaBLn3rbUvJPo4
r9JafI6oR609/igJBMVF+76XYyEPHrPx8LjWgflaxqaiVO2KHCNvWIbJLtQJIYtZEeJ09sWKYpSY
E0M5par8qsQEOZ1pZ5sBD4G/JRH40jkvoPlTO8qKYG+RtfPzllXQQRrHEHw2hZH+nOV+qy8IkQeG
kEy+eJDGoxiLZ1/C/HeFd91LvGInewLtewatoNQHr4RaiMx3KB6nNTMvyiXi5IBTNcYob4roPUNq
idHbg7KZGtxJ74a18Tasx+TCnhhb7Wegnw/Gs6sH7RIlwmqScT+LtXFOOhkCO+0Swhx5+yHqVH9c
1MPUtyN7ezTKr3Mnutu2MOYe1cIaU4dLeRZ1mjetZBGEaRWQRInuOYfZs/hJvF8bXIbpXIXtpxZP
NjJbTwIe7snHfBwqI/GtzXZ70VnhGhJ079ChJ1oiekBOKvGXLiRbHmpnTaYDexKviA2HmhSLEKVD
OLi9PIDJwa+RLInTkXscAm3K/Ti6dBsORjtBrtDHtbKCbk9fCx3eOjt4yk3EERhDvRAZzWl7mDa2
rkxIc1mMOThZGKJ6Qw54kk7QfgTauj4R6tmXB29uKA/tIaGQc6HJ2wRa9MAYtGgfsyVDz950TXPF
19m7O1PGOgCiI9xPoR6WL4KQ0hbxYN3calPaty5R2fdDOTU69YAev5li7jWzzQXreTavRFfElbK4
12icx5ke5jRRc/6AFLboUwIYOrzAczy/GtG0Vz5jWc4afLFmF6zFwLRxtghciPM5wJSVC6AJs7bb
cxkXiF3doANiLEMLeNESze6j5Y8B6sRAgd321pIP34CLOQ/KkEcno1D9BJEUXiz7cFcek6TIbhfY
SS801FDaL4vvYoxyRvnu8L+LtMvn/iuMVLTaofAUwzusynjKkwbM7LAytdc6kbeO28hjhA8SKdvI
sPZQzANyFZFrRKvFHE7PeR6QC5a0ffDRmljb4WxM3W055haLM3w9zhe5NSmctuzwF5nnTvluZim6
N7IUX8lGk/MZOGz/ujXIqi9ZIpvnYfGaDljEHN/WGdsYJqlu/KJVGPDLfPJO0zAH0JS7LnuIuRGq
c9/t2MFtM3k7nZVolDHgwyKtC1qQKtbFvcOzs4EeoLPAUSoTZrDAq1DLWz4sjIgUMICYhnuSwsv3
3xsQ6GScOCq/0CKmVhFSdXiw+G9+8AaZ8Igw+O92tsuJFemAnXQHiKIJCsSmIQurbux42k84fbGh
WRxiYdAWDejWgSwM6t3Axr6Emunk16y6WGbjuUgnXrQ4qdwy2a5lnHPn+B3LczDFwXPjRlhQHTIN
rrsME9xOGQ3sh4Y12HaXWuCyNxKxajlkiM8LpsXZp1EC6WXKPk7Pxkvau4pj0ubvLdurUTENuqIh
mLDEKJvqo1+drch1lLeCFOlRyyHbI0THLZb+BnwUCe65lYDHFY0el4MpJ6A3oEPdV4K74uepWLsH
cudX0jbY+kmJqy35JqKKKHEfQeJLsyYcwOImZvF2kDuBnrImFKwY3cv3cA7EZ45WozhmZGF8wXlq
3qQ7YmifRcEmpGD8B6cZDDMz9MCHd4w9DPP8pO2N5mEv3XW7eP5CSxAc167zxzraZxxLo33pLi55
QWxRb4LUFZGKUtQnzKeduMja3D4M9Ig85mH5WqWFv5RvhTXRTGxaPwce77jrkka5X8HsH6jedy6p
PB+YlXdPuCK8D/mAZiJtbMmRUsSh++I6xEAYNetnA6HJ2kWKhWNHLIb+3Os4QG8qGfVR1uKK2Ff4
tQL8NQgsj6GW2VcKgbGFPYCwdJfhmiUusWOMtbMVdz4juShGVl9Ft1aACWqM6v6FgKOVPdwr8rux
2c4rJUH1eMLhw9/OlEsiTZqiz7AlYz48MZrj51AG0JdYOHZ8cwdfAGe25X1G6gUd+7rI9FleubG9
0xCd5HZCGrwjg7lVn3MMpZBUrsI+hzQ8zk4S5vVdxRcNvq0JgrMq7zCOQNbC12BDdr1UKwIVYc/t
JWOHQB7cBXv3GWvniqAosm0LEr70Pk9h1TuHQtfG3y1t0H+uKgIsdrXvwT3ug6akZF7XnNCDETrr
bulzSk2rAsXdZiupShzLFkSxwLHng4VnGyOjBYHlNAYDaduW5T7jD3WxL8rNfs8KDHg9HkcaSJIu
yQdyHzrrlEURp4/RF+hrVr9FbdtgGVFnZMEU8UvLJMvdj2tDkgcSIxTCqkMZHSZTDLjTsQXGJOh5
1/OI2ONAm2qtD32iZ0wXTZOcA8VPwr1qF0gGUT2bBx2VNGN8bZwXPBrCSrFCrQLGIffmRctpLD9D
lNQNqOct6FIzN15qFUsSYldv4JVDyVP8iYAzaMz84WmaZR6kAQpj7zxQEa+h9SwBqaLiMm3F8nap
hgTzpSLypsG+EHJj+Qb9625aiK3EPS1gDHjZykdLWixeQU8luji6m/+2gP3VYLkbcO0Qk8FuBi+R
sauWYrFS8ObTelSF7pKDnwcxdvnEgz7E12eOpd9b9Z6cC7BYiBRx3du0o8pj04qoJWJk3iwFTSDD
FH1CNKZR7wwnpxwgTId9yXRG4fiN924zzfc8wWtw9ICZfOKoGJRnisNSeGybTCU7FUgbW0AQzm+V
03lPHCuWhaVCr6++DiHYOeHMUjfk4VPgL9GjAhfzmjd+gj/CJ3JlZ89T8EZ/uKbw8HMgbfRaouUY
Te74bYpmiD6U5P1z0obOdawlxAG3yON79idCrPyK+/RkjOk+McWwo4+x8uW99kh72A12n9zUUVs9
0bnIqj1DbE3J3A/DuB+cQfS7Ptp2eGtGTbTzekdZMCWw7RNKacWvK6Y9lHREguHdKYswhYuxBHtX
b/o/E+f+V6+0s1t0gcCkmwhO2Mc1Hrr6WGbO8iWCrV2nDukINBOUIVulUlUNuKmgG0hiBRo07NZD
5J4Vure4o1lm9yQlyTbYr1kL7ZemZHuDZJwnAguHfCdtYDRnwAyoF+bcq0ENdaLYPNKrae6tquzu
l55pzQ4vx3wnFXTKdMRn3+51wHHzzEQawwQfNpKieS7lh468LG7GySAX7Q0zBDp7UvJxB71LrUN/
88Po11bN/ixktp+CLePPSkT7KR6jzc2ANx0cP3FNL6LOXNoGPITL0SqCzoBFDuNHu9nsOpa7bd44
sw0X7sqFan1owuuFLCH/rPZlwrEhEPljYtG+SUf8SbDCBQ7RdCgi/xvTBIX/itWg3pUog9HOdXX5
XPSioJQcwPXtnRlL5a5z1wrkUr2ap5gU4vxoLwECtdmmuYTFCKQUwYHtCMQq6+Vj13fdm5/Zzm3Z
EoJ3CEcx8WXSoCJRZujvWTHNlWsIcubMXpMIQ4au+05eQPXVXbyODb+ecd4sDQecA0Ac5ykL8rlM
x1HFQ0oAz/gx6BFqpkWV9OFhS4PxD2R4F/w87OFQL6A7ZQA6KLrSqums/KxYKinSxfLyJw/TyU1S
W8gnOPxnn8ChY6oQzlzewM1jppskrUvwYWUS8DmmubIqlBrH0nLwMC1+hjutxEO+U4PXx+kQbudM
W9fuFneTDQKfKmwERHHjEh85P0ETs9uxwd6c6+GiJLrxKaOR2h+yzBXvNgCT+ti6W6zWnNTyzndn
TIaEiFlfMh1kCA/5ELqjpLmXH6KpdsBiAp66ocSLX6fEg5Mu4rx5tENryfbSONV9YTrVHByXuLwd
QSRNlGqABfcYSonCiFgfZnyiTvXKOHkggkrXZfviq2wzeAxR9hzR+wNYVtgeEC3pr9lB9xFNZNbI
JL/pDIT1826ypjcvGPU3B+RGtWOPUeMF0YCcBwZrspIjmBLn2ofWAxrEmQaMgCBwZ5SnRPylLp2J
j4oVAtYfPPizyB89It3YmR9t6FlT6lOobIwmo1k2lP9ae3m8Be2Qf8kpOW4fS7uIsz0K6fi6DGXw
eaGb82qPfL+pM0fWVzF0nIb8IML3EyYBZkmIJfK9J5LOYotcrI+EHXK4CgbPPWNgXcsLtw/jyxwe
2UAzXVKHatqyb0myWqxMo9V8sCwZgXcd6oB4NL1WoGFBuPIkdS2de6xuetf1BemKXlJU6KZLjwUW
VSyI+QnZbEyIhBtT/AG40ghgw+jCCuv+WxkQDMgKylyA9XIqfLDvfD9HH1ZDm7a0wyEnKkj9lws9
MrKe1qh4duKe24RT2UT+X4grFnTJoK/9wF2+zIjVOM55VLk7ilASH+jQD/3JYhALVMBe1J1Aw/rm
tmth9qUc5qsavTNMtMyD0wW41EMwWVnOZ0+M1BWZvw54IRcBX8/LuS1SjyUDAiKjygXyXriW50zQ
guvJ02bgOOoZOhoT3cNDqGK6AB5tGfdA1SCDnXHZMXkpgshMmzCyO4h9eZa6MLgoCKkWw0sZqiLY
jyT6Oed6iIOrqZP2jbPd1RRXbLX7XkvHUHV4NJVzBr4TYx8ZfIAfqBkHtcFqXXtAEMUB/UjW7gD9
8CxDGoQAQFAEz6unrAwDnWAEeUzGDCMYoWTVdJBgWsEqd/Rddl3cqfIEzMKTH0hioSGoXTZGzLpy
tfakrxXrvkGV/9zEoYVzF8YdyR0cKD9RiUBtotCk7oIPV9/XyHTFoVyCbDs0h1FxcHhSutMARKW+
mYibmQ50QEKat2JxCKWc8wQocI9A5lCDImn2a0UDIGXLXrt9G03hG0LbTVSeVQV2MVgdzDMmulop
dq/kHcN7iN8NFigTTpLgzjNvO4wbjp8fna5w3X2GfIhlSy5qSBvXePUJHhHrP0lf5pKTUjiea+Fa
17RHCPkqRIztHVgzIUZJX4g3f1UNel6mffUxVhydj4MYwhho2qyc1OlKPNtaqeWOx7axDo6PFvwM
US59fhnZ2XVRe/6V3XndV1PE1prOtGUi4HsVxkSVzRXj3JUaKIWcEnb7gEeOHnzPuOkIxdRaWNyW
7HMALVGdkl5U2/JN+3wX5d7m0ecAe0YZPEdHTsI0akzs+tYF9W/knFoDDeLOpmetXwubOuwovUVw
ezcZoYts001WXXeyDRX+ypmJIbJ5p7mchM1gEylODFvXrTuCaBbOY4TQJTyXvfQf2Sy1e+bJno22
LUJ7ODKor8szr6vHa9BVDDoc8ITqs6g2HjQUN1pneR6ZJ6b9NIpXJlzjluCEVH5HzEYh9jXbs38s
giaKDyuEsiN1/uykoV03GzLa0p8RJBVfBjzedF5rOrI7lP0AYKqCMnWEA3Lb6ATDXFQu+UcMdlJu
daywjoS8bsE4CPirlKjJBLTp3HM494J1xLnH2U1j2cZmxlrk4nB3amPmM080WXicYfo+OyzyHC1i
NCx08E34rKQZoXeWhb3lJ3W0Huyy0eqcK9fPibHsS9MPtBtkZZfvTCeqJ8I5QmYqaz2+JsEo1TeO
L+isjsIuAv+5Y7FqespWpjpfYpquzXsFhkg9Yuy28n1YI0NPk7JTywXdr248qHBkNJgBawM1kKAV
AJIkWR+8mjkh6twiNu99IwRL26BorXpVm2d3DBuE5iw1qZfJj1g9LBH1+c4ts9A/TQIZ644zZmwh
DM/WgHC+0j/LrRFYWjUmgCdshSwJOKbEuRqX1L30lcbzOYlaIGp2WT9AXc37Q8n8XV7WOmRdT1YH
VDhJb956C0zAm0++iNl8y54kqr1FFNFCVz6U4qJTTBn3muJH0J0Nge8q4smrY1WPnnUupyC5iSny
mgMZlE4IbJ5IoeCMvovpc6IlKa1ekkSP64PMnUKddyGGggrJAK1R6nPSBY8mi5trwFrEhNgRj8bW
iK43YobK6KmataHXpUAfuzy2oJUQfYVsKgEgkPXoFHARSAUDpX8xTYjqW9NUyRHKsAUMN/c1oS1V
yGGBpFPY7rWVdB2e3Gkdz/lPy6Q4JroF9yvhXlszcHEg7A7Ch3ThWGZdL8AgSBz0Tq45yUCIoSkO
DZUnT4bDN80mdWutU8ZZEFOsSR0xS+h3ix+c+9mko4Ol+5EOYpvNzd6hm4sb2bcJ8vQGR8Ndr2jV
p003Mx0NWhVPl0AbWd6mRCOudUaydS4cxtcfwfK4uwiLiHMk3SUUaYiCOjm5ZWPDbe1JjmN5rBfY
XjSVLvxRucUJ/RcYMZrR3Xov86ooz0QXkhc1On2iaCtzX87nfVWHr+C/klen1xMxqagRpoTOGvFC
HzkzkJ6kUSX0u0TaUXMf0MUXNznxovI9bn11qjCxN1dTTZP/3NARrXfFTNf/oP1IXNNa+t/sncly
3ci5dV/lD89RASATmcDgn5yOPOw7sZsgSFFK9H3/9HeBVddXku2qqLk9c5QkHuIAia/Ze+222zM/
gYvhWMzjyBBmLl88El0zwtOYllYfM8vE9m1ICesBDBmguPIut9UhbhAG7CfHZ6zf9R47Wxkjzb5w
jKCEX5hrEfDMzjC6npqYJNlIIp1+dnklFjfCwueNAh5Rx5aRBVM+Eav6d8XXf7XJ/9Donf6zAXXf
MR6s4rcftcnr3/hDmqx/C5CD6CBwkDWgNUZ897s0Wbi/rRkxxHv8YaNA5fWHNBlTxKojU6veioWc
dFBe/mGYEL8Rwy1lEGj+gydYXvwdafLvzswfpF0CL8K6U2eq5Ei8m+IXaVdCUK3dKdSOhmmGPhvy
xrtxaWwsuYlc05w1CRm1HAoF8VqQJiju9I6dvfXSNg1tJgh4t3muo0aiew+UcSMIn71L7pamZxUj
0oszoNdrLc1tqXZsMP107xAh4R+7OiEDvelL8FhRngD2TZa11fGq8KZlk58zg0qdamd5c41MiqHn
R1cV6Wuap9jj2hQGJMt+Z7mPaxeectzYNjO6gq3RTvmV7liNjPGtqEV3E5qMTTgJJOxlbZyp8Eby
FNAxm5uVMdFVzRo/YTwW8BR/wAdWgULNDtj5wkM7Vsc6YSq2yeYAYNTASwqeAAnp4Y5IBWMOU26b
9Ewwf7Gv0T1azQohq80hRdgzEUvu0iErTlVYTw7JygOBqGBVguuEGF6Rb0bfZtzShvU8MhhJVuQa
vUnT7sEL2FFFbakhcnplU7Hz1YUjadkm5pwcz31qlnvN/LZ9YGWJte0Yg2Rq/XfXjjG8nBeT1dn9
LdYzRhZMPRDwBFdMJFU73rkW6b0kJrQMufLjRNgCpS8WB0lQ2R18VJe1HWtCyslNSuLgGsgGOzbY
tow2nI0NVlEf0jInqVY5Jb1VrtjsnZOJnHfncZ+lr45Vl6jAJx3V/s04R6Bbl4nEsY0dNMVwbzKe
l72kKV/PPtcp7mAUivSSwVubnuhsAP8syHCzdqrw2UlD2IOn6jcQuTaOWUqPU8zV7nHpfMxtW5aY
FTpCXuoxcEW3P7ZFP7U7NDXBguCgpK2ig3dHZocNVaiajeSuMoMtzpDJ2eCx5jEmpxJ+5ANzyRbd
m5N2N2YY+JuO4J7bkIIr4f5kuj3pzOLfRPgGnV07kmu1QRIzXPANJdexlxbVaYDFDoKOiKdnzWzC
JlzCH9f7ViGLOSgbbddxgGED10H1DBBWG9+4H5Nhdk8mD6IJVybG/bgG7RQMo5rJfXV5faY7Py5a
UmTF0NfnweRSN8w+6iveKaGpmlvYaPoucKCfnU6DTTo0KTphuPoCqYu+ENpAqqIbAcc7xNzrFYWL
VfZHk2FsPZJOMiCng/rtJZc0ySuSJY5DqZ5th/0BrSbljItTT/rR85AyYrueM9VlJ8xpM/m6hqOD
tGHfgIAx7gKa2y1JCmV4vUCbFsCb/HS4iuq1uSyLziu/OkmxAEU2kbqx66GAyx4x20AVxDAPqlZz
hWi4vrJqZ5RbGIX+bb3UfXaaTau+TZatdU4u4UIvX5LEtomZQsttPcVOufW81L51jZc5extSk7fz
eU2zKrHTnJnNEvr3vT97p8EUIJLvqZuW/UxE6a2ZRHrCT2WT1lIVMiuXEQmAssY+ALyGnI2Dnffx
UQP9kVQsPhqHZCT54ETRLb57JpkDtE+YOcEJBdi7LOQjZ37vMKouuEduFdzzuyiJUapwmpI1MjCb
pSYq04Ekb00M+z73SlikQEjNF7R1mD5tlrrAAHNDRRK3znSoJZLHTZPG2TecsHSDhOj57xNVrNyV
dm2/KuCj9ORO6B9l5AUgy5gunYWhDRmtpt8Wm2H2yGcmYq3ut4zIfHdfBiGD0CwdKHxcDLxnhNWi
VeIJyb9rq8CzBSjoCyD/GsXakodRCXS3Hu+Vt54jiD+Hbwp7nncWU86lq5CyeoijWV5Vjo3zQQ22
Euy5HfYfDDDnKwUdMd27SMpKbn8GJicRBx1G70E1tzSzebihf1NUu6Jp4wNvsmi5SDnzbopUp95e
LAUPlGHDXEB1C5wXZa2bECQv823jVcbaz7MJ14Rh9nz+9WzxJJPYgtSF4Q38ZMSrqiW3iDGBPXk4
RlLBV0ATrao97ZzkTecrKP8VerNVisXhtdGuhQ4V3TXw/mRuzDTQNeAa3jBsQ9XA4EXdUqbGnThI
xeKVd6a3+AzxEvuJCs7qwHWSKLUBy4sVfcQbrbdBIZ0Pl/VbsWc72yKtzqYEwjPmpGq3jpqyPb16
ADCKVgUiNumxJy7iTM1Moup6zC8IxLqDmCj7qe+K8LxKqeU3Y448elekqbisXRKeCDwCyj7srVoB
yCJOV/RfxkD293RRyOQYs9Q3PAL8roEiHoOGwxpAwob82oFwyqeFJOOBBMsIgYDT5n26h7Qa9OeQ
QlNWzl5M0Oh3pKzaP3JvsLPPyaODPj5lw/oh5yb1mOMSf7HFJpU9wp8DYkjebm8eIDdY1ZVNLl79
ngAc5Oq6JRj4XYqo0pYA7RMLvEQ9k3ZwWKqB5GtXDYhe6yKlOOZOsB7ZcbTk3Ntuezewwo8OOC78
qzLqwLsudjbfpFw5RqalFZuNFTLIh9ETROk+tdLsjT83P+qhC+5mXPvcINk0I3gb9NXYZiwqg7Gu
nz1nhJJZTJMWZ8vo+gzumzH4bkFSM7s07YurACf7fTDL7sZlKuJvCsIKnoIulK/kzgwvidUslzEL
zIGlbVzdQqFsHsRQEQZsxJQCRZe8Gzd9HCDX5f5CJFa4gJkxVbJL20yrIx76YsuGtBW2oo6B1Tpt
vcCwYcumXEJAy6flImxHMimdIjenvE47+BiwMfEw1iY/wXjeMXhhAEyiTNrcWd409luDS+1CQIcs
iVXzysfWH5urwYQuiWhLldz5zCQ/xrb12JqGudw5dkUSxOwnJCIotJt0JRHs4kx6AcOGgigLGtVR
Hz0MBVDpxsohoRZNRXGwSQD6gjqhOrMa0zQ7tx2rD9JOPYKFGFU9U571LtVkJL5yurJMm6TH4gYB
NC2ijSb7OgKRxs55Geppy02S5RsHJi0w7KhHh1WExLKgTkgvZlG5VJtsw78qJlLIpePxc4UX0IH5
88ywLq9V8UBctijOpxzt2ybJfQqeokDStOlVo9qTIPIx1EUNAxXbSdsS5FmpiouIpxMZdrASwpgv
oL6HBSTJMSYuG5yhrApmAE5t8b3IdnjpXZk8J4LJxIZ8VvbI/qJI4bKpXtjWBH3e7waLtnrb68X6
aHofuFki8zhd04wwVDTxDJ8P8LeRDLpn/8v688d9O4URiWIkAnQYbnURouxBdewHvC5qZumjsaKA
A07U8B3MOOVIZhYF+VxELirEGiKwM2eigWKfW5dYKxrnxKIUjJnQLxTmlZQrljrq7dOJLXgL24qg
CagIoX/IUVzfjTCTWQvBK2eOTc42V4yZ7CIysHW9963kV7LvR5KIdxUT1+KxlOys0fBJ2teTIU9o
InSADPzOYZenH5qWwKydKkkZD8tsoGHvuurW6hwkd5lm1BTUJE6Bjw18CKnzYhFMtol1acETU2MV
T5dYBCtkM1Cbqf5w5y64fnhhs9FN/Tq4bZbAvzZNwT0SR/10R8QQ5oYSSsJE3gOqVsYaI24zC70P
4lZsfpDkwi6nVEBHOuxk3gb9wQzV/OibLK7OC4by0R7TMwE3irH/KqeoDG7Wbub2mDPW96xFshN3
GlO1A7YNDpb5LayPz67zv/33P9w1P/U/N+D3/cdb8WP3/fnnf2+/hf8bwAlF6qYdKKy3in/p9/bb
dX6DRIFyQQQM95X2aMz/lwDlYieWeKzoHoALOZL/9Ef7Hfwmff7Hv0OqKx26dv9W+23/4uQSrmDd
hntTOvxAhZf+ZyeX9Ou0Wzr13DZLrx6ieqi1j7AvQSF/4XN6628G2wBBER24lap5ld1oufMecXQ+
n84C1AHJhyD26CeCtFpFIL7DWA9pzIJmWS5szcNKiM69ElONOfbAWhkIcxJ5icy2uadQzzI6I9ms
jAGZYB7uVJtc9qU0ateGk3CvcAkq/uneiosRJExpl+SQ1Sp3sH1Nra/eTRgluPX9ci7aDsKZ8FJ9
qhFxD7u6zdChZ4zZFFnZdSC3xbTENbpkSq7yxC8VGTE2PJzYMBqfM0Dni+E5gYqbJvosXckz4OeJ
vmt2ZM7VbbzL1u/yzKorz/tICvAHJC41Xn+YZ+a2VGmRLOKDdtscduXiN/am7ln+0240DjjNpEDW
uMg+L7frUYdynjuk2xq/6i7r0vDet8EaN99KnEv3ecvu47v4rEPE4vEK3tjCaCqUfonqK2VMuU5K
PY+KZvmsbnAUraVO8Vn35LVPDaQlVS4rs8RPv8+lJOGSMOW1arI/Kyhi1Kmm5s/Kyl+LrNChhqXL
pfRCNMz6cjKsPFCnUZz1NQUpK2lKNr4yr//SagrNc4Y1KcVdUvQCRPxa89Wf9R+eofAcnWSrtjVc
8+7AsGDk47lIBjSQzrWOzIrC/fA+q8vKb8AFpkjEqToJNSSKaZi74iy3W0NR4PAHTShYCdVhScqY
/qxji1SY/sxTo/3k2wOhQZK5AXhBz6kogeMl17dlFFIZUydRJTNGIvMe1dZaPxfjBOI/+KyrHcin
1UYPxRI8sUaj9rbaTld7rKLU5NliuRTohXFY6SJMqSNgl591PE1YRlHP7pQKH9BwjEwb+6eYYGqU
8cfIe248IXhTCPs4ON4k3gzZd8h2qtKgpxnQopiEUkIO7hHFySKSE7JXwnE3dawmN8QPsMydYE+g
yjKxuCbvAC57s6y5aU7CPAmdV1llYLZRWaNkDLMGuW5QzSc4NTwXIWoS3fSO134whUYmi0KAypp4
nJVFJCrS28YZcjcDjcHc8NROj9y5XMbRJodkE8+J521hb3fXTZTyT7sR3vhNMqBE2tMZtgGbUlG9
BGKsW/Jy3BCoKd6rnUma7rXIlX2vw0W+LvaoH6u6oVEcJlFcZNRYzinGKzOSdBTRSbSVS4oZ6u9g
RIQNKYqnJOFmy6qMHbDXQF0hyYooiV0N2Qerf0cnSfKHKo/Sy8ppg3xnuPPzoHmGSMk2t5qj0SFz
buZTF2xESzbtanipJccMXficjacVq+ryosHkgfrJy/zXKbI7gj5bKcLpusNpSABpZSLSJtwxJ0gK
rTPdUaeYmBw4rmYyNUrX6yCwYmC4LEyHljEdl5KoJIOwyIJnqwhq6aGI5gnlriccvTwhmbCiO6tD
NhezaBvDiQmKOy9Tv4GfXstLI3hMQcaz4K/Zk7MJZp1WIfRzgzbSDndpamPtl6PtNMeJy5HvxqEk
zZHkTkyPlrFkd0xLr24v5z7yQWARqaPPcBYVPhlNQT01W0uXNtkGdH3+su18DDL8eoqUm6/QVqLh
dQpCRFqkuJBYgaDOsZ7IFURnygIS1PdALpc1zSOOf6kr5x1vvr+kxyKx2LyzwRSNnZwGI1bvLwsj
oOvYYDvbdAbv59rSQK6jjBQntFBNc1Jl/WSr/NllAFNsWQsivcm3kK2Zit0rw7vCl+duH4cLuQZp
94RdLkV+2rtVf8dS1amOUYQxA9la6Ub3mBsEIp4lK0hVZPpVr9IYdqgaMRr7fiNQALggu8SdydG1
QjsPu1vfaT2SRnvAc3jFrWQ6CeaKHq9GGn8VDjjDdgV7ojffzqLmkEP/QzVsR/kVdgssFZlaoFgb
TPCYmcaUbiZshJ2QWWj3+ZXHWs+illaq21gMGPNtGmXp1SCchRdq63UsapGjuNddm4XzCTrCfDxp
5yi8CcsYe0CCCWY+8lZA8W+rrv6GaLB6VsWyzKjgE3051HN1aXg/rbeGDYwM8VXGoIbxz+lCWizF
9dgu9jFm6soYkHcvu36HQ+WwrpXMIepZA5ktivuZzI+5G96sMq8+DEnc6aXVoIE5EDaFl4FMD9Vu
gTDC5h7UOHLLmJZW3kU9fzbOZdKA8+IFQNZ8zjiZFtEiiKWuy8DHdZMDhkMB4sU7XxvnHG/kzFJR
e+OrDw5w2ky4IbJDiAI9wF+kO07VgUk4UiZCcLazS9SyRKVM3suyAJX2uF1JiYTKwYKQzCIqiKqc
DjN7xYR17Gyfy7aQTJW0aLLtVNL5ntpt1i13qm4jBWhfgO8j6Lo8496asGkFEwmETTOqe5+pc7xP
wN1/4DhH0WX13XyGSanwcRTSdx9EVQ3NVU+M3pkhihl0LVEhQT5mV0EwEJvoW3Pxlvdt9TBaiCD2
00CTmjJ2iQumIR6U221sCmf+MuORi3ZVGxMOGbauC9dcTu2mrRMnuc6idCmPCXk35ZZaJLrlUBEv
ouzT+BQsR/zN4wvn2uL9c5+HDgbdFxS8Qc/ODuvEtkE96J75gxzsk0IPNXDfTi8cR2QC0vZghXb2
ncrryrqdPIyMHzEdCAJihTIjIXYpWIjAjd33qJ7MfY2xYGEVju+OiUxI+5KhDicZuc57RpepvkMy
QoZxiOV6fQcyWFAohj8a2ffDpsG/xldsi+UrhCuHE9fLAR77bcYcEYmsfkO6j4WMso6ZZ+ALcW53
XsqX3c4Q6SwGORhwWEodvZwLscH9FhPxEcvhMjIMMPneKvtLU3T49FmfUl8YeG4sb0jYizdjbbDR
FkOLkZrNMR8+cZb6nS5IE65kR90b3h1GY42Inix8EXewH2d3r+cU+zbm8+GStYa2N9yVVFwyMJAh
466ru13By/bIcC3H5uRFF63uwu/o6+xnzK2yOpkH4Z0ojIzptomXsWYIbxr32FnkfKJkQ+sweXX4
iPix/c6YtAyf6iYRKS+5Kp/2wZBG7stEuvzwgBsqRUlMJ1xo4hcax95ZGa2D2P7Qu/wbjs8vMAk6
Ai3oWALlS3eFqvzCdggGjAkWv9QmQkGR801UWbYHrtrexjplKtzWA2qev/kzSQOhCXEFhAdQSPKX
JSCSZW/wEZ9ugD7m5xJf+gmOqYmEzmnZp7BA/wKYscI/flw6uvw8LT0HqTU/EOLKz10PmlRKdW51
gtb7NxXMzpZr3O+Jpgz2xsLWTWLugL6vCPbeovu/oGf8gq0R/HQNKAqqkw9sAWDSzz99SWu4lg75
2VOpbEKaiDmf3OLjzy/pvzR2MtDCcek7beWv9OGffwgrRVZ/nOt42QgHqmYFGI2JnbsmR5fskv/Z
7v6bW+bf/yyMGWj7UJ/pXwg5ITJ208Ql1ETqL3gXVv7ETNq+6Jukb/+CWOP8y/3JLyb5Qet2Wnjy
s6P9AVljOYjwWb+smEtOHzz/BSVsbi+nTV13TGsyBHsU4OuGsj7TufDfLV+rfSRqas/KcC6Mvnya
8Lm9VVkxn4FfaP4mVodvmM+oNQsXuCWaJ+rniz8YKPAEKComMX6574c4O8UmHR4+L/t/By7/cHye
yH/egf8CY7v6Nv6/129vGazIH8cun3/r97HL75BIZz1KACmsQ45/yh44S35DnrZCCXEoaCF5PP8X
FOkG4CMD3iK2E1CLrwCmtuy76P//g1bpN+WtPC3f14EIkD78ncHLLygxClZHrjxwG4CVA8nX/uXx
jNG0daoauhfbY1O3pcWI5ZbBqHM/ofuMWZaCcN94QmKxomVRO8kYpd7qUHto2HStPlQRI4QqWMM/
Ju08fRRhCbfwh8v6bx7sTzr3/x2U68dUaj0jxQqcZj70y41sKaTe2dTLFzbMbraTXh88uVbgnYdd
Uj6qQDDtJZ9zmthPeuUqAJSUxIP1UioHh/ckkuz7n38k9fNh4+HrXzFcSAiZizFoWwdqPyKrwBZT
w/uD+46ZyUQHk5b6+xwA7NkwAvdxZDb9ohHxT+jgCuIkN4hn7achiXFNEF7xalhHdGi3RHVl8fYj
paF3KIkKX3nTKXs9XFU9IozLEOs+ujjKlofQDbOzMIsMSkCbxRm9pupGxBs6eka55uEBIh6l2M9B
Xj77yPyu4K+JK6zi7M8A6tr8k4tdUzylyo9OibYZrvH5eEzBq+TL7MzRlTM2/tHS1ujt4sgrBTpm
gDLQe/XXqPGao+kH+d71o/WNTqu+7FENB2CF5+LeabLllmF9crMQBWAOTgCx98KvGsFKR03dUylT
p1nXJaQh1Da1+FEGcnjBEJgSM44LvEQGsGAOtGoLKmnPOjqJVOT+flr9RyLd+vD88NJdvziA3ja7
AodHj9HlL4VFxM7Sb4Rlv9uFsG+Zq7BCqefZuWECqmfcLfVAQQfv5GKJhXOzEAnlbUXjy3yDZmVd
UixJc6UJJbqd8WwkmzGKLdgrYG9uotSrv0WuQI0oBHvqDd+VdrfV4DZnYszdO61672qeh/FYM8L5
9uf3JJqnH381TgzmsDzEjFLXOSrRED/fk900Da6Lae7FitAvMYKqmA/NgVUS8Yv0dxMXzXQ/EjH2
NVZMIbYj7BzWNcjLXz0DvkiVRpMYZJnu5C8+2XpR/+8B5pOtr0kQkryDqObk5yf/4W2Z2WgrpqVK
X6eakHrUMCg9AhXbz9mQ0y6GbJyIW8xNectaQtzZNSmX6wiUqWntS0wGJrIxKfzFp/q5/lo/FU5e
CeCSMnN9jf9SARHqyMJE+MUr70jnqrRTLEnoR4NHdyaTadPJXjH6YosEwltZ8esgK30V+RQundO1
IflalvvI/+fz+VUoH7NmIVM5W9rha+4V2TU8H0RjtlxBYH/x0deD+ecLqjVFtYfBxnU4hNa7/IcL
mru8KbwpqF/9yrLekI97dxHx4m8tJCSAGnltOCsX7733VAtkzumwbFHF4x8BL5jKv/o4vKx+/TgB
qTWUspzVqPF+uZJxEJi8qmX7Wi942aug7Lnx2C0xXvVJU0E2RIJviKbGIz4Fm8t+6tZboCn96YOQ
JiJ6UkZfFz1k0GyLMB6Txp9fsM9XxM8XDBiYcrlevD7A+a/13A8XDJ+7iKI5HF8lRvhbCFzpU45l
PD7E7shIzcd+HwCdWoXj0TCtDoFKnXEKqUeG2ITlqkV/XRY6dGRqDoE8ptHtPU5gfd27wer6nm3m
11gUznU/TKSu41j9ri17mA5MPawvE8Ovl6TVetzZXTJdmN4fDnHqpddGqohGkhHsU2h3fFtzy9h7
P6AQ/44Ay7qW4dA+pqBF7sJhMX8V5bCKKH/57mAjk/GhVcB0x/2VnUlvnMc2+8HXcDLsl71Aj49B
4pXXSKLhBoxN+GC61HmFdoZUxBdtdsxtMssJD9fO+sC04X1NQd5sxun9z7+1f/1sdA+cZtpxHU5u
GrOfvzWieQmflCZ8Zf3aMBPDOA/3TPKgbZi88mIsyS16oGnCJpR01mNQFCNGFfyLZlMw0roO3Gp5
Zw6rvvUymZa/Kkx+fplwghCfy9YKIBzSI5dC7+fPh4CkipLBFG+sT+djj1qOSPZlyW8qxDJkNC39
Oyev1yMtr+PrbnTi19A2wVPptOMVFqr5kqNc55s+aex+Kx7+/PIp+evnEwIitfc5CePFZ6/LvR/v
ej0Gk9XqTL5hsWYMbOH5DQ8aygXWVWGa52BuyWoIlhxYUtGi3T0UpKwxppqq3jv6SSLbPXwqKOBV
WGEXHxgfxqeKUqE6j+1RtIjAiGPdxoyPWUjMIBF5ctru3kVn+63ySYPA4pBPZzUWzmdMVskD8aJx
eOa5K64j9dZ6CaxOflwGucQHERif8EJUq69VCt96i6OvmnZW42UfjH2RX3iIEXdOqcbzoCjT7CJG
HXQGyQ0eHrJTRJiL08DQQL0m4ttkqki866pg+TRvHhc1lh8c5aX/bFtzUuwpTByzKdOu/4rlJV1I
H4yNfSqx/ICsKfycqNO44gwf85jxJaChI6eqt4p8sO1jd1ah2fZJ0GBMqWf1yGQuY70WkbSwRWjf
f1Fqxl/o2onvn/NSIZ1SBVVSX/q6qedzqbEDXDQ5r+sTt2XbcK0ou/ITaaWdu23dvmfVlAW3dlz6
OYXeGJwak2fWbo71bLZjMXKf10rMt0nQOQ/dVM44+Icate1E5xpiVs+ru0BHzd3MA9RdREqVdzaO
lcfaWswz5dWSn7aj51w5DKEk1Y7hMFxa8AEsIsPApnzI6iOeUDfdQRsTbwkWOrNn5pp963O3ztlk
gg/cw1osziycrfecDB4lD1Kq55mVc76z2aN0B2Re8RF94/LInWDVYIlt3zkZ7MK/IWsrf3a05bzI
Bu3JBk9R8Y4BZvrar6yA7ZJP1itj5fSeZF+FSrFbSXbjMrNIy6IpAE2GNB2PMh4KdVrnrEF23mQ0
l6ZT/akA8yIvO4IgrwsH18E+xfaSbaa4Lm7HPss/3Alq4qahYpxfkqLmhqjGauQItyOv3jHkdF4p
eYunhiObcFu7Dz8kpfmFjFp5geSKxWWcIJAjoNziFFwEWpiNmPv+OzoUw1A1z2FEQyWR1DG1X7yP
WuvLJtVIRFqEeSiK+XP3FubL6yELqkvsezg1/Q4oDxnQXXTWsjMgnS/QafTS96y7zlCotObgyibD
PySN/9Q1I4uypQj0U9y31m1E2gwBxMyXbqzCba88e1ice8aahmdZ8ZTjwrQHGgc1zXeRMMVNg5bu
JUQFe9EgVCZNl7UkKd423eMGPwVBcsxcgBmgoxSvIw7Qb1htmIymTQhochjt4rTRNSk8xB6ymi50
HL26yFT9YxJY8XLtDThXDsDQNHIjTmhx3zrGPFfQkORWj4h34YkuyE+cRRNWkg9WfU5Wg+RsXbLH
sZDibgiy+XtXwBjaBin3R8zpiTTWgzIfmGVeQy7ZLDR4zt7nzipIis2VfqimpDnzKLj9TRWRGilT
r803wDHaF5/UmlvbM9ZbL8P6xZlHNGZmDttrjsGu4NJq/Yp8u7rLlIZwEzomukliX0kAly52mQIi
M9cWy9oO7U/zJliGvjcc6edNDtAf0lzhXuR5DJ2naFmYbbQb+ud6TJbHlGcKTWc35RYPkVufkudU
fMxNpNUp7FNCgOyg4oNCxHBfath99S4qKeNZSscVcGtWXltmfNGAnbZzgy23gUwR1gz+vZEyu6nr
cZpIJpQJanGrhSflVvZwPmXKPDf9ADTPBlnQHkRpOdMFxfhS7uGZlLwJqhr2iVQY7Qo3qt9yPcTv
eTjnNVKp0EIkhwBRb6FDOM22lU5CtrSzdE/kXjvxfmxGRuIOUK7bBkHsUyFC68qEmBxgZjLaWNuO
9sjZaqPtTXtw3Mgv/CfUA+WjrWr7wme7eOWVA2PfkeDyN3x7Vr1fBLRJHMIa8W+Xzt4lHjVn2DY6
5EOY1o8u6X7NXcfXiiYuWfDNI0GeQsShgUL7ShSPv81hU9y4/npyxCAgP7ihujPb2N630Z3iL1Bx
a8SrIWsAX7fBo4n5U+Rn6fyB12jwYtiRPbpjpO4gDWavTUThuzcGBy6awtn24QAVBN0U0zg85y3i
f5ZUqvV26KEmlzsuBpExJSkvUtYE+s44yfSCtSG4rnmBwa8sA/EyNB4kwxg5+UXEGhWIadTOzTbu
xRr4rdruUYRBO5/EdlN8MZMZ2dEnLoeWbxfmu11K+VA2q5arNm7/0OEF43U+0lxvmtnOz+pAFMW+
kfKuTmW3jXIDdASR8ZnDGtqwkTbu1yCxmbD7yg6ugf9O38e2evam9kwkwWTzumMFkqNFvAxQCNNV
6qy4SMdiQbFKujGUhIY8cJnZxV64nfUmmUPel9OwikcLTx8d8BXtBveBOpS+Yt40k6jIUCJ2GWak
CB8QXDC2/Sblwvqwb5rmOhgM/Qskl7jfmxHtyj5oHdq0yM3vofe2V0MBE23vosi8oQjQd2w/9XXC
t4svuQt1spd49+8bkVMd4gZ17+yhJGIJoAmhI/gIKGbLpXgsWMdcegjcjv1cj/aVH+XACOmrrQc1
xAWqG86XeMc+nF4f/z6GO289ZrwE5tZmoG08tfsovtWrf3/PcxvcL84ou00skvYsTReMZ80SQlzg
wfAu5nyEk2Y0Z1ptGX2BVMB/wGVO3lKwpPMjNgT4xNPS2A+q8NTz4ubLO8SktEK1DEQWc5+AMAZr
1TdPuk/t+HbtdOXNNHasNVmSVVa64xTw1QrUwvToD2T6bm03VA85pmTIU7O9nmU2pkca/6iObz2n
zE6hKgT5RS6L8iyboX924Fq0PA5G9ChxRhgE+1aXjJUaW4X5g4xxNOfbpa4HVvLT3KjwiW3nuq+i
AKW7GvkHN5Vy7WFdqLdvfjkEkr8sEBXmOObjY5XLQXzv+nr2HtMkbdeIrqp7CiKmpOdNj97gYGKc
CFsR5yzimGlmyfXcFHnDO8pU3t5vQtRdYzvIr9PiU4x7Yrj0srFxz3oyMeZ9TDkOI60msHSPQsZc
txyv7lHGrYtAfnAfh2kpDwYjxbStkKqA8EgiqMIelpcXTjw2JQgfVHLauRNwXlNEYjod88jctX5S
XvcRLgfeLQm0lapGHL5e23K4961kDiEMz6z4wJOV+lhxc8g9eqmmoX4JvIvEM1xW31RtcQ79ucqO
3SBSItqxq75yT1SXssgUGt8Ab84WpBoXgIjlYjoZCldUJwIkhNgSmwastA9IxE0skUlMmKF3A2mP
2NkaR1x/WpctV7qOZzOet20JX1J3DIy2uGgbg8e0n218QoN13+NFXZBxtHN2mkYyh4lp63I+uInn
gP6z8qA+xW3VmmNNgSv3Ie8ajzxysbRbrMZsHJxqDp/BU89vGWRTkA8NhhtWn4xUxVWU1Gl80qGA
KohiZMV9m6KPrQ6hQyt+zty5vi67ZGYu6eQ7dzaYnvvEj1/mOAL9FbOBP8+LoHyGt+jsOaZwmpAN
jzCA/j5hkhpWsHK0XHqc9orRKrwetBDSS/0njRn5numIdZ2YPEYhJm3xXQZdSuK5SFBeO7I/61h9
3swxLv9ND1JgFaZkHWaCPDotoQYhN/DTVAPvtrvHoDXjc9sSdoTBpOmRfwST49Ew9CNy75L3y7ay
qulkZNrI63UM2SqTU/nUMjFPYfdamD6sTBUv/8Peme1GjmRb9l/uczFBGmegu4H2WS655inihYhQ
KDiTxsnMyK/vxZtdtzKjGpno9/uQQGUpIyS500k7++y9tp9PxqGVYCBvD1cdrBPXT/eBH7z/zozZ
SRokHQq03dkU+39gySMKkFHTh9xoym3sdE29dVsx6c0/SiC6Ba549dUa6/RsyfonMWle38Hq7/9B
O1uTycFHFQyy8KHCA53sB92amArfaC2f+a+VyP3vCssfG0DEKqz8S3iJkcnR2ICvBwG5O9+Nf1Gq
oMDIsOvH+KsN2eTkkky/cWIzn/rRwcEthXWGfkJwelq8Qx/6FljDUL5ASx1ODlLaqaroV9ZdIg69
L82BkTLd4wFoLgO3MZ7iw3AtgJ/sMcXNe7gO3c52mv4wlH6yt/BMvM1VaP2NmiRWPevPv5RPpZQg
tIoeT5vXL2rSwkY8HngCf6PagQFiKUifOXI1VcEPJcyddtPXdkzT15Rd/2s19WQmXFqVEYvn4Zuj
iuDE3Wf6HshY3/ftYn2oZBXEpKgKnjrR9NE7wKAOEQP1y1+/IfGfVeL1DaEaIoL8ydrCZtL45Q0p
1Jj7Mzv8b13IN9mxvqQnD4x4QrpT1S/8OYC0jW3Dpcd9hQw7984A5T6uHwGbScxHmBlt1hTZJul8
9djW4XIZizCpNlFhLGjTyp+ulNDqTRK0ZyzCEsFjLmkI/y1GWPtyAZO36UQ8N1uUYXFGWtT2hltR
/krCpiF96f4n+DFs1UsMYRFbHUy8r/gBCKvyrAyuszKXrwAUCefnJGongKC6vQc5xWTnhdHwOjR6
oJRAaV9t6yaHhRlmcVY8BBrC2DYYrCHd+CpobyMCBcE+gjH5zol/waFJSFJsDeuSezKTzjdbJVmJ
OlK7asO6XNyEHCCe+SjDrbQrQT0fXuKLTy3k3aKFX9JsvZhLEXkdbi8xjxfqC/sfSViN732fJxcz
zXm1LcqQFMFIB2l1DJdIfa72HItKa8IWBy2jce9x/4EBhrn3JvSHCbo/TOCXbPJ9wB+pP5zspYg/
8hTzI34X9YYHKb8NQDDyK3Qi/9YvLsEgVfJBCienvqsmTQd4QDh2/Judyi8yHZdUDBkHMwP7OcIJ
/yaDjaKRzQjs/hvdS92PGqjCF1KSzZM7TeKDQZzWSB+r691QRcygUx3aB1QVdcetfMGzNAYPdRI6
Nxq6j/s3El3w6+UuWDgga4FTwtUoKNj7swTG2dlKgjLxvkVjg3+3XbvgEngA6QHHqXM3hEMTHDs+
l19kV7kPSBbitNiKYx4VmdNJj8l0TZsEeYZ+8QQPXhHDCILoe9dNrAwAYMrhCj0g+GL6kjxTBZAf
RbJTz7ie4qPfBezdirbiuMadzWq3YAUL8IVZ1577hjjWKkcdUdd7cnZdTqSVScl8qavVZ112WXA7
2xISTpaqYtcPKWfVbDQL2FhGYOKGYI0dQjSuuo2zXLwKT41cXaHqn8PMBnsCcpGFQD8Nt27Udfhn
06re9REnavJynDMwSuXl7cyxZ96O/DJXi43xa8f8Mbpbr2d3iIrgjw+S+QxXVcyt46TZdr+2sM7+
5kLyvT+vZPgtPW6rXoBsGfJP5P5yYx1EPC2FZ6ZvHrbNrwi52Zk7cb/sYN/6b5qqzFvlsGKmvXYq
qb8bhtzd8+yqbmBEUDibOiZ4dnmf1GnN2nZYWUtzT6o++uLzp58duGWk0Xye2IdmnrwXImblCxWk
5XlCaeHk52Fea12GafBI4/zok8I6+W5BmoKuh0MeyekgAWts2TBm6WmMqwnSItaqj5GjAGTwlGjT
MzNw3aFjSk2NgImKfdFP8TOrduNcYAoZgqo4kOqPiV/z0zO1+9PSKg22avLpiqhCo08EmtmBwWEe
JEY5QSUS567guqWn9t4fcr/aL8Jk9zIL3QtGQud9wpd8nY1D8yi7eL71URMQJSCff7YFOpZN3xGX
uOFeZXOyADLZWvf9LL3rkpgAa8DYC9+0JkhHh18vbzAIkp2cw1R+5iZRP5AYmi/T7GJXsgZ2IJsZ
IBWpXWaza121xSf00Gg5TG5rnD2VFxKWCPnJHtq5mMMjBjUOZa7povmZ8yPRWozuPZwtD37SjV/6
050qE1J9Heb0Z1K11PoAoxrFXcLSWj2MPnv4Gz7leCwOKUdE6PTlMIbNcSrYKaabuHU5rSaVH3+K
GjjNuXDaPthXhWV/4SLhZsw+XZ2BcJtji9fZsMg1TbDHklTfYfItnoewnuDzDWX/EDqqpEkY7J4M
je1s2oCXYwcye6wO9hD7w9arMCZvI6NxKDIfOSUEnUTdLjDQ11OlYpRYZs90x8Zpo+rYepYTHSc2
0jD8VArFF9ZcQuC4XSCRQ1G1qYppOoqLi1rdgbgNrokat+kZo2bjnTNad6o3QpFdtXGmjCJbWTjW
Zagyh1hA3tFlThyzGO4yP105BW0+IUECzv8+iLUcDhzODJkKKuUtAkD8IQKd3ZghCE+LO6TuARdA
dKGlZeyOZeFlJbBkeqOwKcfhaYLqfx/g3sS45I0J5HavGyAYSrIrxwSYKijzKCkUNOKgmvcGptdM
bYMsQOUlYZCi4QcYkjVDw3eki/IZcGWwAHJBRinHmQFWJLnXgj7NmxcurcWcijLFXyLdtLome0Gw
MyPdyHy6titpYpJQv/wK6btfymWN2bXmBsZbVF5LzZCx2kaf0MIJ+LiWYf82dPETLIL2dlEORekB
wL7nqDPs+ekLEo8BtSLWZhxyxfxYjkTfu/6J/FB4honFWX5qZUf+fyQJuBnIhGYre52cI1Jmdmsz
N6Bm4I28JGXmcnxy3LNt63A8KG4RO37O6ZyOi6aK2TPigTsYZUkq99Q7AZEWIvHITwM5HEmKT9Ry
k8lUGkb3kjincdv6dmHXkB6TQNW0lPQ4eysoe09ZNopLXpjSfQrrVl6jlQCEzmZEHhRZk+sddHX5
FhtKSfYVT4rrbvHJ4MVEpn7k9qT0HuNyZLajIHu1GQl43NH/h8aOr+Vcsc/OiQZVdn5KTKK/AW4O
bwsxUishWSHuRjFJbrEecSlSWEBKNmUaQyRbBbVPDArjVY9J+0fgdu23zMj6lTwPlVYKVAQkNlGt
eVcDTHiDol88g7tm18Ozr7lUxH4+JhPUB7O2+YBcGfUF0l9VbauYSJOb4Yofotr6DHjw5nuSFkBD
4AEVX+1a1a8hCRSc2A0JAMq2+7J5yMG4JCxskvpBOdX0TqBl3GdQGx/nHNPMpqe24pXYQ3tpOib2
nekToH1Rh4Syt+EJrM2sYfcZclVBV/bYjWwbP3PiN+7puXurO2hLxzpBld5U7H/re48wJvLFyHLt
kET+lF4mlcFcqqwEZIdVCrpHSiue60PWaE02prBkdYITxQYcKLUwq/2lfVKlNOKLhh01sjihI4sq
vnwOC4i8QwL4s6k8vP7+9NiNYEJ55I/6YajXEu6yGtwnaAWuPgg368ijOkDSzu7Evb9Lk/AbcnN+
0w7ofJs8wYC+Z0UGazjwcWFvuwxz4w1CxnCmCoJNi3TGglmeMN29OzmyfhBhlySfeLKYMMkK9KTO
ljxsrnh6LPl3lsKk3bFHFS++C2eKm3ujwFDDnRCEw7X3dZpCk9+lYVk9S2FXFB11tKfhkR7gkxck
X297bXnhZnLYbxw46rP01jj/b31VCu9d0urz2uFpKwB5FzjYs6nLqu1Iot3eDtIKsBklS3qqRhvT
js1DOHhhNu2Kk22ScL6QjHDEbR32VnmVcuSaaaec2cyNbc1LmkQDsSeQI/5Rd270YtuD4eAxka7n
Q4HuVfgq3diE56eDiZJpZWn1PlsLrwUhWeZT8wxWonty8nl5HOyZKEecglneI5EQHbASm9V5HRnS
CYB5ylVryi1DaFpXH2E4snIZ5CzuYyJcXyD4kYdRkWPLaz0LNgCEyDC0hQr85yaz/fhRR4L1STQs
8gmWUvvoco/mINmE82ug5/opDxPU447gV7mTURmEexu2+pm3yL5p7cr2r+tZs8oEH9G4hynjQbWN
RLYEbypMUubZljHHq5bqlI16PEs4/2KvfAjEbzKxY++oWh7Q+OoDKd8ks9VLsZq7AEvzad5Dk9Xl
rmddfI/G2P8ofQ7ZMC99Fjzs3rL3SUX5Czc/MhnCyQrn4kiRnd15cB78dkohX4yUBIApG/Hul1Z1
Lqw6/7DtrOzw11sub8GMemA3rE2xX2AK2Ex65L7hunJBu8x5sJZE8EiYS4eUWC46vZEmBG6P5NTB
BzEFAm9eoyJaUDwPw9LAJQLBAnCRW3f6EpKb/CLtynnpKhW8jo3oxmtQCcHFtSzyzL62wDdUoQzy
vY+OP25hXHcUxShBi/YoO3eXgm27jVnWvlZ+xyJgoDJwZ3M50LZCzAACDQoDLe62o87ZkhEU8EVp
qMpqFgobHV0UL3HtR8ccLd/ax5FBr4mz9MZllH/l2mD3yVvZXqBPghmPg5rAHdjM7Dlq9fQEJ3C+
+AZm4UaHZIr289B7D0uj51dyh29FygYhjmaHR2ATaW/j2pMMd1rH+hHkq//YUxyhWfNEBA+KXrWX
sR7JriVez8uMWsz/zU4yf7axjxzzIcD+2cpk/hxIVgQHoiheBGt56fN9hekb+FBb3tJO414ru8wW
uCfuyHuN5nFYXJn+IHUV6L/Ra9zVh/FHvQb/WYgzCdMjPyV++198rqDhOFLFNLDZdmt/L23tHKVo
9d6hy+WK8FB3iuAH3K6Qz+36EXjtyng8zpB3zk5WimOhQp5eiDEVcohn7bJh0ocFaMwekqS5WWxO
moWswXwWEHQPWjVIwWgkrFtgfDLUT+s2oFpBqsVlHLJuZ6YcsVbiIvOHDg4Ft6k9ziNvp6UvTn8t
+fybBidiBwWOmmJIaTDTfqWbLeEyNnXnJhS9p7G7T6Y0vR8GfEgHMvrmU5a6f7dE7L+7fJg0V1zX
VLvGqZxHNhuWty1j8i1JzcYOOKsp7ENC8q/bjrPTPdhdWOab1oL9n4BDeigYi3mM1eVPMC/O97Gy
x/uGIqTzqjkBHlW5+N1d+N8G9P9gOv4vrfXf7Of/G7miIiLxSe/iOF/9+J/rf/6771x4v9mkCZg1
mLBX3xtf+T3u7zi/rSZRcnxewFo6jPjKP23n3m8u81McYzfGDLka1v/lO3ei32w3snGk24QJVi/7
/4/v/Bf3NNYOl28DuIefEeOU86so0xJwxREfHkKOlPYR63DM8bfmSThVR7rU7Ps6Uf4TlJvC32Hb
Gq8Mbm9aZRhsf6RWEE7bJovqb92Me4yPZWneQevrO1bw1tcx90S7Y0urKR0IO287jIW+ZfGbRdcM
62sBY6xYeuF4QXZl6dVvYnpqDDwSbBHbzsLxhQg4V3JLa1r8VPiGsHhISwflDx6FnntFO4V7THSE
k4vekQYimjOxdgW11R+8Mkt4YNlpvSvT2qxT1wQtjshf/jrPRdfuc1D58QaHd/Ec+pyrt7HlU8vU
VlWFcSmZAGMAKTPMhWwsPNK6omU3LLFrbAnGja+ezlNzlrqErDIQfSfamLbgZoDKap1erLJHUrRp
jDU7XBVyYY1uiYKjsnSL5ucfLrn/h7z/5xsrbyQ2U7bzPOjjVQiP16//wVapJXbuOQiuchjJd6Ud
6rckMQB2//q7rJL0v27f/O3rjVtEaBUuFlP67f/8XeJqVReFcwf8RYXboFqi+ty305CdVLrk+f1f
f7fA+8Vdi1FuhUrFId8QNAaS85+/X1MTV01y5Pkg7qsdWdnqHWNN/Y11/9Celtyi0CZmJO/24RCI
BkRbFtOxMENB2md0i15T+gRUbBkz/aXAOp4xN6ySxWc1Tjwf3tOUyg8Cx056D+wIcxDtLXQzRuOM
OcSdHRbh7DXopRFBwrWXmrh3aapwMfvkvTFnNuyIfkld0UMKHUNeYiezxnt3BJwQeXOO41eNrt4t
SOF7qlw8h+GjY8EzLZpzEvKJEz0jtshwU/WeW+95Qrj9gV7dfkdnFSY+gFq9PFWUEMznMA8UCUZZ
Awj2i3b6YdcZ5i6urXLr9xHcH/qdVHZiIRIA0kZTOoGat6Lj2rjzie7rn7UvdbbT5KZhEJZWruJx
3w1mMfNOdBKK3bRtBYa8bZE5/h0CAmsEuOyG/DzLAjyUy8Kww0hG8M8EFqFzl0PcEQnNvzcNzsVz
HuSu3rgLLwG5gbL8PkISoOlHBXm0XURY2ju0dgRTLIewmxPbFd8wQ7FPncqa5F1ggYslwWsl9aFi
nhKPy+J48TaqaG/l5Win28GtB/8mGGs1bG2lk/PgJ6w3smoqqXsBji22C0yKt8yNqSSYe+hMW7oQ
TXj2JEViW59P/82Cc66+Knpreu4rfyVwpTBW6Nsr3bdFCeRf5ilrxvcVBYypNWv2bemtWnCRRfiF
zNBxDB+tiJeCLKN5krCpGIFAM+Qbe2Lk2dANFpmjcbzc32hVJKs+02nMYD1b0rNLuOSmHcn17DLX
NdZVNpaAVdJF5vJYdHCYt5x1KB0rdIeFg60Uy5uuzZ3XkmHpU1OR9Jl5EWd+RRqZqa1dgu4s076+
6oU1+dsyGmSw49a3nEbbD2/AJChSKhTL0j/t34pCNKDd8r5wQNkV5XnpDO1x9PH4b260mBdaxCWw
DQpspBn1p2Hsfst5FcUu9HoQJn7g5azfyY0IvPZsE7bS9/CpVkL16FTlDE8OQnuz181cCOSySMGN
EX50h0nJ+wh4jaloCNtHykfIYnNf6ckJ904ZbYGnKOsI7i+DktpNtDQk7FeiTQUUItzhwqT9txeN
fsJkVKMDk/HI6KJBR1hT1A2dDxMlBUj9eXkYNfy3MVi6n8RjcYwShNZrO4DfvyyRhUbKSrZ/5nRp
Pv1JQ87UbjBc+cahXQSzdu9vyfFUn7yVJf1arOyx7pc4OugIVa23w22aPLQsG4pTAQiOrXK9oMTR
YA9xMQWlAS9ftNH3SEzVhbnAONfTIqOfmci9OxIJ+hNvg+z3kADgatpwVSw+YH2OiKGpjN4GDIwv
2TL1l1Au5udUc+ejw61O3mVNczD81SyPdqkj1wSSo8VT7A3ycZYz/xmfJFI/glXvjFNVhncpVb7p
DspGHx4q0P8Nrb4y/Wigvr+5APlY6nFEJZtsiYotdORCaoN4zUXInT4/0YNEIzTEnfgxiRpsY3gL
bV4wZZD4oGozFzeM1S8Jz8gVmeMln8HiB8UmwFEebFjCgy1H0YxuRrI5LFcb05RUWnZIN1R/kZHY
tBqe100mgvaBeR94J1nzrj/FNBlAD0tTlK4j7S+lWK4TsYwRmgN955vFhq5x7nCLMM1bgj5Nn2M0
lWy1ojTHw7F5XVbQuaCI9PJBzJIaYZd7gcKXJ/K7JaTnlJZqK109n2m4B8MTfC1Tu45O1lw1n3kA
1voQwP546Tv2WBsnws0JiqDPAbwNA6JiUMIratNCRP2xGYiTxbRehbuAKlcbXBrJpmNVprSp6q4N
5DljLuYUn5VtSj9dDnAPNIf9qofR+cTXFP3wa59XdZzhuuMst94Newgu8sTKfxbpjEqUUAxCn8qQ
r4FeXkia4KJh7eqOJozujqtwigoON9BXal+1+4U9CfoCKX5EQlCf6b5CQAamnOPA3agFmtpGG3Ky
kPwDj8k1CVZMKxXU6Nbz0lAIklofyInel3gZxzv+vvCt7Xv7owHoCoI8GyRnHxfTDx/UaHVpDY6G
+tfbyt/J1EYbj3jhwfz1SfFWhBYTTRCDPqAoVEE0AJGRsH1ua2q8cqKc37OgFtRxillzkJsFq2rL
Hu8SbsIE3yuAKXhgC8++9uvWf6UiOX8aueB7/O9++dCXgrs/fYDJncCYS3kRu8lkN2c57xOqrv4i
U+VX28mi7Gg36wSkr1fL+uxjM0ORjjMv3fEoLO91wZTJqSJu0UbLbLx3Fk6Uuzhwqo/aRdzcEHGz
f3Zqat5LEIU/KPxbCwaIpr1HauLddxqCgjsgCVDWRNgGP6qMaZOthZyZ82O0DKRhFmZLXwXfAFyn
X+qRTx1W1bFE4yqZTA80BVA0INKF5VhuWba7yaOYEw20UUyOTRIgqHLvPkCQjENrgZsK/em61Fio
8QbmacshQdntz9qZQ4dH2SBuDR+zr60M3Q+2XZRbZzx1AUEGS5buitqF7VvDcVA3EjJPz5NdZ/39
EMXFOw4tTLlgOIpT02RZdmP1ZUJnoMoaOmw7VQ2HMJnKah+XkVpASTNy7rMkYqqn4Amir0C/cm6w
YizhMaQ3cbyO4YnJtxl4hrfFvGCpR5M1sdqiijRPvgX25hZyhulOvbWMXJGgPAztqTTq0C/MasMb
MaHKoPed703SsaPd2CKlgGobc8jkeBaAG/OnI5WpYqZIgAW1Rw+ktNPlrcw5WJ47X9Y0NhlqLwBG
Nan29QGDF0PDpi579NTczzLvRFWFiwOsTRL/pgIiKTQnP0EMkbMjauC9FUDNppyBw4QAFw0EgkY/
oqNsYfBKYUzn2JwL635eoJTeRFNskVww9rBkPwTpCouGOBDU92VPjOxHM66/T5Q0OY0/1cyt8cqO
lE3sCTW6JKnCOiMWWzbhtJ5QGNfLHT2W/BZ+Hs0MNGWuWPkN4dTlL3j2Mr/aFV1UTK/LDKDkBUh/
LQ5UatnJ80SVobsCopc8OHAgEf0ppYe7m4gB9JF4wOIYiHDjEDgOHrEZ+jRvs5jjBE6JUchj1Gr4
aXemXMqMXGwStMPL3OOX77bQVWxukKm1hHvHTr3hYmVt1tw0Xa/0ZQi7cGw30opKDOn0kLvgWoka
2ndTh1Vsu0Jb9YOUKhFPYpBRcCEhUYntjFD/GltIPrhBQEJvaODikBPppd46CR64N52Z+efg9ENN
hX2vsKJBZq9OTeriFHPklOxJ7qnrLphX1BRLTw4pbs/jsIkG69nihA2CkcwNHbCUGDurLC/SmyII
BxQ8hoy1mbjUx9oRrruVkRbv2SJkhzlg8pwTLulq2Uft4ssrfGQx7hpcdTayft63+9Dlxef6whKx
kWM4MLriXcg3ZCza6a4bqS2CM1eock9rFcmbvLY8ecbklMKhiWX6s8VUJKjfXCHubTP0j7Zf58tp
Ru0Te3rVOODPTjXeG7K3WrTXhapTj2c3Nu0NB3cKnxrtcRjukqx2d0S/q0eNz+JDFLH7Y2H6Td8t
u8vfwTulD7C2aSVKW8WGKnCHHjOSMhpGsBIFVCKPG7YvMgyXXOJUdVHCM+1rSEx8TLm0P3suiWzj
WCY/Rf2yKBZjkc9IAXWL+RtbAejxLJxejOeOr1juOOjOS0e7VqUIyNKuM+iHqG2HYuOZAD9UNrgV
DB5mXtaZduPfOUVYRjs7TtNnuw/qLwQEe/hgPCEsTNnSrQ4sUzI+QqQuvi9hEREtoZK3AzqXoCYo
2+TeFXar6KNLwvQhCdi0U3qF9xeKVEl6kh5Rm4dSQc8gHxHH/F/nzn9LZ//h21hH/ko8G7/1H2P+
8ScB7T//0O8SmhPh+ftdM2Mzz//+p0oW2L9Bf0NW83nQIhCs3+efdIbI/832ndXEgsaG15Gv/a//
8ado+vDLv//ROolvyl4Dev9SPjBjhQ7FGPbqOvICoA+/mPXkzMlZFpQ3U+I2V0MvamzkDu0+Tg3w
CcuzAwsO96Su61qNPyXFuaN9nwCdsR4Cq8NlxsVWA7zTVFeX9cqhKlN3sC4uE6OZmVVi/BNnIIaL
lwCeNh57Bx+Upd9vhrkdXcQ5tXjmaSBvXhDMt+BIqnPjBk2d3aaRzWCy8Zp+jsjKsIbbsrkbPey7
xjEXSUE0AL2YutYThZpz/8MeRlXvZ4wM88foqYhRJR3nmpKipUf/rtNeHOFkLzWtrPjVmfZGTKvc
A2BIRzZ9BpTvwWLysBEUPHUZUeXWYLiyd2quHZpbSRDdVMyp5a0cpyE/D7TnRc3GAvncfgzGrce3
pTX0cyFQ7lpdTWG2KxhfsgtWjFi/lQNOcSei2sjLNC2lCqWm22chH/qHWPnyhe+wNhd18hZje0R+
p6B5ahvgqG9PPtvF8+DQlrWhBERkx6Qf1Q8+w2yM5hq2/7AkPqkWZqSkuPEWKz+WLs6Kd1xE3RUx
U4wzOIm/kc8j3JeD5BIM86y3rZrZ52hS9pt03TqvSqkeQzvUnRnGRMlMfuLFGrcsjVwySfbaPloq
ek0TrbzhPNI6+oZTnabRaSYRkICjvDbxZGAqovwMeCpq+hlLmpGT9c60JyaXzKfCH8blaCwCuuKp
z7h+XmnGsIqfw0TeyWwtC5s5XM48vLPI4aW7zrbCbtu7oRBXFJtOBe+0m6KNRHgMvtuTVyNxOYJB
uq5PtAyk10p4FLibIH5az6sxGsccYTBp8nDXBaV1N2lO6VhYavQBBioA1OgtsS7vlxmLFSfUrP4a
QRU8GErcqUYAE8ADrU1p+LI4fm1MKcJh5xrywlitk0MZzu6VwY/7JoaO0/wScFbAxmpnL6Ad9D3s
kYLtGzd4zsQGVQoqz2h+No6U496HMa4eiLCUCEoMjHfIz7yde0i0XZvs3QZz974hrXMa5hRU37hm
IirHHZ0bpyfzvlqD84uqK5bs1JsENsxk/orrvA9ZH8FfS9kDJ9kQQzpg1RmNck9F4spPozXzNWjJ
PXyrnco92BmcoUTPfnaeAKEtpLR0Ij75BNf7tDHJueats24ynpDDicc7C+LGHvC9GVH0r3VYB9m9
QXjYdX3iEuQgxrsC6eS+k5761HA/3uIlr0/CH613NU3l2oEIXndD3251gWpdPcVs/7ekxRpnl8Sc
KFr4ilyck+jTXciZ+g5imMc7nzXk2MSUkGNJJ0nVpdWFfsF2EeF1H+ORJwlKNfgC7IGKBwwOg7uf
piU6LQwQZOBh7pK/csvo4sFZJ6uHwsKm3q/C9AOJon+rYLvI66jtIgNtTw3lYYZfUrJLY4W/Y5u6
nLRoWtBaiSWSG+Pl1UXh0Xp0tGnfOpW2L+Ms9NtczjGsVPLGO24SNHz0gh5yVjC0923n1ovqfQNh
l3JEOzlzCvGOcMvTe1Vhsz6mEx3XWx7vuJQsqS0yUlZ0w2qtuIAACgDBExG+DHjl3gIKzdzXkDHI
3lIO6YY7EnyUFOPWQHQp5pDgXco01CeBObSTCi+0F4LL9OqoaY9KuJyMp5muT4XSCndi6iO4olV6
G9HoUe3KFjFxlIgEX3tvUYDDZtCue2cVT7ZqsOSdUsvITqQJl72FRsf5FRIs93yejTuUuiK86E75
rwllMujPzaKGXTHPcEBNJ4ZLYzmx2hiTGP+L6FtoLxKI7y4pCc9ufax/dJhVo0puLKrNnlrSzzcF
pYlPbRiXnPgt49J95DuPGcfUu3WI+p7qLF6Tq/UYEaIGjEsAj2YUyHZwcpZ9JuaKHWlS0hBTL7NP
31pb56AIdiw4luQVW3bebb05trt7SlLXYb3oB1awWuCHQfLFao9ip45DnvtflzZE3+R7aHvLhoZK
uKAuwBFiUdpBreFNdBsn20XskbyGYdVyY/ImqjfY68h7PWIXsK5ZUzdrXqTJcXPUuADjpF0zQ6ST
HwJfAg2NASbtlD3bDy2FHtEW7oX3wBDG/TzCS0y3U6Nf6DZx7efcrsFC4vxbPofB8d8zblEQK4Wx
ebOr6oj9xN6mJQUZB3Y9Ll0TUYZdwycfA6QfnvKd9CtJtISqjEs6eTAOrUDpeK+wIsid9pfGBdle
tfaJxA9iXYTxrlz/5Nh+7wLKLo6E/XgQC3bDJ1H20jkN68EUFvxEb1vM16SzsbA8wWIR9JWseFxv
qBxiV/gm4ue4m1imYU/GStWHHsx5bGIrTiBiM8KP1if1Ubt2u5xD5K67iCw7SmlFbu5gAn/gJ5q4
3QeNHDOqHpH3NDdBYB24ckAnu7aNqXTkbiGC2DmENQ001JbbRUsLbYlhIhoGI3itrCAFT2QjlI9i
rO3vGlhgiTCI7ZDpv8qS+cDj3rmnpMrCajekob7j+DRzJyyqo0ZZkjtA9hx/ChZd30g6eBSxtBP0
+sWpgehsDPHAk9v0Of69uOS1YdPXNezkjFW9oBTGZo9QNA3bkZoOCkMFRBGft+zW0nVF9ZWcu4Bf
isjatk/yEl9ZVqQIT7j79ZGnr75CjG2ZIi3P2/N44m2KqxQPDGXLEVsAkQ39GeREPF5JgtJglHzj
fTTO0qenNIx72W6LeVSPLDR0daEFjIIYUMq4IPHnA5WyXeyGmFHFg8ikpL5+irmJO8z9b6BER2c7
eDx0X5Jytp/BNPGjTYUXv9j9wiUc0tj4mKH5fiUpYX0pXNjll0QpnxoKbliw1keNs6YuiggwyFLm
e1z56h5KXs1zueRGB4wArNVbmWbpd9pUUA+TcWrARJdJ6t1MFpzDaxrYnXGj+t7nkdXZhP3j1HJ/
8DfFm8U3efMYwRNmuRGmHFBE5Hnvre6hEG9Kmx61nbSpH2AmtBeSz6M7Q7i0fRiZwzKX28x3Xco3
Yg2O3IpJ7rBSk95XObGFJgOXGuugbcvUj8odiZEEmLT00yJ6/YMd4/w+O4jGm0aBrjmUTodyGlar
J6aXcfCgrDUBhw1bmpe5GFefmL/EXL6SkMYhcdOAgnhKN254i0dIgfiHUJQa/wHun/hmME8l+5xV
hA1buO3xEEXQubGvImbtfN1EFnwwAiVc+FBFt6iUxF0jQmJYtkDvynMfGMhfZR3F7XVvd67VHd1l
WSgNmmLQHMdKCj3sQjAFz7jeyx/EHgZrGxpYEgN1MZgTWagv7LcFlZ2FHqMn7EuWc26MRxICt0fT
HlRTyHJLVsd2b+cl4ZRS4WSBnQuv5tJW1MVy7FXJcCHZ1X6b+jLgOMKvT7e5I9L/w9GZLbeNZEH0
iyoCewGvBHdS1C5LfkHIahuFfQeq8PVzOC8TMd12WyaBWvJmnvxDEiUdn3x0u+Q8+q11MDimX3qe
Hv/QwHxov7sRKSHdVhPOMRGwor9oOnW653KFvoNGoamYiGcn7KiASQrXf+/WBRu44/fqMvgplQEz
DuTq4EZ09jJHu6eMlAyXP0ktfPusI8et47ar4f1OBFDfR4XIvCc+61zvZZQuVHKmOFSYiSbf2Qtm
1a1gItZRkb0gYQfsS8U+TX0PdUTjjKU+OdLnMpuWQ+L6LT40mVRYMbEWry+jHpC0a7GGp662Lb3h
fE8E3g+szNp33t3rLfPZvyZlbuP77JyFOoE5a/9lZSFo6DaB/9bc91Xygm16y6fJzWh2Wm04x16N
STSEL+48UWMivX0aovGcZe2Ef0BPNsyiCeqfZVnl3obwXZvu2JvJkoN/VL8JgC/igkPWJVmQwjF6
gtvm/u25LdYbztHTQ0eCpz/JbpTw+VeRfuumVZd17gnq5EJk+5oW6nmD6JU9cAPt4pb/Og3jzeDw
WhjCNdmpXLPIuzpLWNsXQ7W8u52GRvyHvW9yz+HESOiPV/b1/J+VJoS7c0hxkL7xE3P4XILqj8kX
c1Boupe5d7NzUCrFmS1N/1B51VG+O1TMCzX2wF1OsdmHkFT78F9pqmei2vKDvzMKXYDuT9S/jZgB
tNUAId+rCtDloPvH99kaneSh9MdI7liVGOKlEN7cBxs/htnLTJfdx30ol70Vk8sMMXBCu3jRlsEV
VlkBQ0jg+Vz/CHOHRXkiim9ZD/R8E1Jv9QD5q0o6ZkQBm9mne0/LHmAqmzevXun7a22xIGoxPp9v
jg6S35PDh7ybZ+WMdz7GatIDVkvA+qKRuf67WGPrv+ugcIZDRRBhm4/+fMhMl75Mq7Q+7DB03gnB
T8CZsrX98AC8bHsogZhIyRc857AYgJCE/sIzHYQEfXMkU4AWYQf+eGyy/tAsdhqeUuniGK5DGuRI
fVWPmtzIkdJG7IfMunaJp+ShH4vkwdZYxK2ksD+EVVU8lcSNqS6ou4FFZ4I3kM+c47a+rKhwDrjJ
PQWAJWEPoOKSdobUtR66LCtA6waaYUVXDHfzfi6jB0680xeHUcV0KiibIyMccx0B1hPdqau7BOyj
pO+bhrE0w+0+kHHCLLojBdjyRtdkK8pfimehfmh9OhIJdXD7PTIi5XBBojN/qxLCzXtqxR3uxEsw
x9iRKFSvB32qUIR/Go7/2yRJq1dQQIl1y3Uw7GQWURm02N2Dh5udu4SmtUwQAyY3LK0q+Q5tMu8c
mtPhEUKRzZCQksKz33j6ttiNnr7IqKRn9L4OiLeR6hKGw3yZymH9j6YgKXc46qpbmXrzQUckKOKS
YOkQhzUS0HaVxfpSo7nP8wbwhGGGpcfXAp2RwoW8ZdRNawTJRbAxw3+rr/r3xJVzcB76RgH1LKxu
4SYpo/cgcdLXSbnkhQsuMszxXQZxJBJsKge92nz7wtivMDTtj8yINGZKLsgQ0Ax2aHAbc/2SZfKJ
Fqr+gaTnYObk623QNd/qioUFbhHJc06YgceZDW8v30pAGNphxDcfRH33aYWEYaK5z6ItER+x5w8d
GJbTkLqLVqSE6+RAH4qz3oOqiwWpUJRdVHbMSCBbOB8N5dZqMTDi10hE8enngi/v7l4JoTlwCXi2
O06yT9yxw+RvPefpJ2OVO0qBJ/UMiLl5kcw232Air92Jo+BYP+IGNiTFdRk5cPmh16+czvsDx4H2
xw7wqn0Cyw6CbT4Bf7mKtGzvF1fnoeAOq1/Y1PzfHaHrE9N5jBgeThUsQ01o8ND3zEZxfD0TfOtr
7CZ98Rqu0Ox3hdGNf0wHwchkJaJz8U2i+LyXJvBOtIU3nxh4SLjSdJA8peuk5SYrB24+5JLZ3xSb
/pEocvgO4WSiA2vxDJM3Jcf5VBsp5DZ3xPzta999cANKyeymc29etsw/q+e1hJJQmHbpGKUHmc3p
rxRDN4l3B6d57NopjLrZ9o/EJe5YTm3812qhfyaT1N1sqDJohxunYrlny4/sAwB/iu4KmVZ7phY0
ZnW+p/tnejCXbossLrLXMr+3eNsjdNGFO57CEQW8iqwwXX/jo5rQFqaACfFrZuMgs/WiaClRIyW6
cxYyj819SSSnNuGra3H84YXJD46fFicvlckzhqPwyXJlCg+FItfgKODDbYmNRefIp+8GGcFp9pAb
incmr9WxqiaGAyvQGGTDRYKL8QPZ/a6SsLQ/xgAn+wUeQ9OzXpByoUtiGU8Tq9UdOH8XJ+I2j0L+
KHpYD2yX0avKaeGCqQMjZFNQmPKcjCr/LQiy8RMhPjz0CaHKOPKactxTu5Hzi5mIHGndY4rXLaH4
4lRVVydcZ/V/hMkDSg8nkm0z87XHWYj+rBg+CkObVoRsQh9Dcu5qC8Ao4qL9YGE0S3azWzmKrJRN
YeI7I852eixWodd/DQV5T7iRBnPLV4M2FtSIdQuD5NuaCDX/omyJAWKrFm9r5J24w1iQSet2rYKl
36meZQrsqTtiiENVfWhHv6rfqTSGahW4Gk7ahnUqIJxQDlhw2kwEKMBO0P+lAc76raI+VPu2tyoC
WYRohnvDJrjHZ2BjSc7gjvjhU0NgnHI3Gt72acE9d+MxO/wwDGNueLp9d9MzSqYbGM9lHYdmqK9B
1YYqtpcpiV00y/9yNBeqYSVX4P1CcJAhVR5FV8757REURH1PcFrmkVfZvFfkfF5GCF0t6+ICXIi2
5HmbYZcv93bbeAdTU+SGMFfgtUrEnO7y2vU+tQyKKzkPnmU2hUnHtuEB2S0MwMMjYZMppazWpdbW
yXjV4Ogu5ScsHkwBswgx6REJf1flYgFtWEOvOIWuaaOYJtPsjdIQ+km0meZo26+20du+r4L5mql6
3LSzZf1maMpIdsSoOjFzIzIEtzecfs9tWH0uDRVOFXG0lMAGdQxB75qzsLSPsNQt07syI0vmZHWW
2bldGB6zwCvwjiRDZA6spnXznJBLgnBrlCyevTJCjMOextoNaTT8zhWyC9HzMUtZBUoYVEXLGDJo
699MzdIr8TyzzZXA6z62bgxdgqKrYQ4IdaKF+MdMUfaBqykAPQX+qPhv6hgDI62pQ5l3AuPvKK71
NOrjXE/+KSB99Dg3kfW76JeZnkEc5sp1xHFWq3/BTuWQKlW2oHHWCB+jVFMy8p5Hc5xMQOWBm6R/
iZR577gHa/VQaxhEQM1M8osYRf2c1iI/JiM1iYSa+4Gsn5sUcerA19ngVSE51AyLBNslMjQFl34I
CEpahT9uuXp/ukIMJxexFgKK5LydmYxgVmHyj6wjuO/E0TJjr7eDtfntIM3zGsHLee4TkjNnBM7G
ox02BLRA9lDSsFDjyNySqxiOlODY3T2QUVjUHEWrCzoPLASNkjPdlsnoDO62ZKjI/t802Dg621PR
JTFu8KuG1oSLwVsXNEAnF9cpdzv5F9mxGthAMeLdm3aSeV8VE0J0z2pG3+ESHRYSyMRZdHtLu9L3
Noiz6bLHYkYpLCwZ/Etc1zsGL6LjlSON9zznE0Np1hByhOtK9oWbxOggvtNA9NSQd/ikrCx9y8iv
ZyxbuI5iv19C8pC2caYnT2FyBkakmYKuLT4pNjaFkXe2F/ns321nNw9sHi20FNBY/1j3kk+KvoLm
HDBFfZjzznlCb+crcCtxpMXJ67YOYFq1aRLPOfvYj9ovqcrwe/Jl+ZCUjdz5QJA/I+gnAzbNkEPq
KubwaLvVQq6es2e1n5e7fmkNWD+OLDTiagoCddiSEho3h1EVj8EalhBTlAF22IWVt8mCNvx2eb3t
XQknll2mtZiat0mx9z1mAIydKFNrB+JshD5reKnr2FEyU9CYzN5Se02IZ28h1D/wy/XrKNPiUDmh
fzZdOXyvq+Hl9Qp3IqAViHAbKeEe/UhEOMhAEl+gtzQUDJXT8FuNIS6MZTfT9rufBxyNWwhf+SmM
VkMv99KbfRu64u/kGhSVmcTJZs16dBlu2lOHm4QA3YYjv/mDUyO8ZtYgEH1h1zzac+n9QBPD+tyJ
6YV1BWe5VxLGBUlBeNsRebmTjHLUAecGkSUyVDVN7e2Ux9jfaE3FL5JL9qZlcPYdLCHK5+j2jTVF
Ru/UHQ3banCjf1Y+Wi9Y2ZtfJXajfZ7PUfsrw2CDbFWJqthZuvKfh5BOShYQ2/rXe4F5GIvRbc4u
bseZ59GMmtWw9JpjF6V0HHHXWduYGiXTPaOO6J5zhEqfZKuK4UKR/aAvapiVOnGWGR/dSDjhG1Al
t3u6V7cl7PuRCJ5oQ4wOKB5ueAC9SS/82PjLZfR8gBBpyOz+EKbEenMv4wigJ7/2tz1DmImbVZ+k
hzHkZWERThh+BYXv7615Ct0vRYmaxLdakfjKVweTNQVXBMSL0s7tLaLnOLkxakVw6ZGJ1xiRj8Q3
hIkEDJJnsL0+LByRf5I17LJbiauFFjJsVdaWK3HYbCXs0oQlr1C/Iix3jGPEPL26bT7bm7oUwZY7
JRevzBMNz7dhTEQ7bv5K5d3dqSoKmzNvHs4EpvsZ50g3YjP1keXWbYjzDVka/Dlmx2EqEy/bahqd
o40voiWbY4OftAZd1y2Hhbf/dQVBTMEOf/5MTA/AQCxHkfIkF86fiP5GWNCqk5/83ulFFW570iHy
K5Om6Xt1RueXBfLuLcTYrakg6ECcFG46TrGDsfpOXtO6PudBByeyJLcmriH21O7ZBzIn8CJOTsDY
LmjeRNEGz/RzwZ0i5o4Del0HeTVz53H3l0nTPtdRKOQRS9MgDmQsZ3DPGFinr2SAGfLbS4e1+rti
XDcsRBIFwLOx9e27oi3KZzdaQhqGVWRn7PrFuPzX11E7xwDfvHC36CknqMw8j9mmX3UCtkOU/CBV
oZhxYFm+iSkSt2/4OAmTyuUh8YtR3cxCdHhhq0GYotiXHd4darBXtvHLr2Dogm9nNNzPwE4V4KmS
/k9jmKVAfyddBgGzKdb81KOUpyeu4i6YCzA7mKgdhh2105MyKUb5AIFKwwQ2E2iDDsL5IyMHyz64
cNLUGxuN7BF6Agmce3Sh92mEjekdH0KynkHpVQffzDq4EXSMGFrmjg8+HS9+Oz84ThZEJxuRkexX
MdzldaSPd/C5PKX0wE//dOusznmg7kid+VK9C/MGG6gl8ZxpO9AL6m2j0q/sN00vnD4vTUeFSg3q
8ythTo9U+n/N/f6TrlgCnGncE4OZlte6wZGEg8PgWC64GBGLGNS5ZLWYT5p2C/tEREmdgk6YgNkd
UgV27qX4g74udlPUOnobNa3jHYKpKR5WnxI3Lkftsi2mUd6/Ba7zPbrtRdC5/mKCkuAsBIAvFUp/
Pjpl5+0my9InnOHUHA+aKwIGZTm8+URyw91U1pl46IW9lCc7EJRX69neLaVtXZjPYkkcC8nbq2cT
EVAuOqKxS2+/FB6VFtuG6wPnYGP8YCsUuBar9xYyrrou30dtCYsu5ibxtyUDooLNxk8/dVN0F47i
DNA0PnoDrakNyndgmOs30MKV9wf/wgf73h1RxpCiyq668azVPnK4sRZrE3jI0Z/gY1S2r2haDh5X
bldc7OUAGy5viMO/clOVzqaFteQdkxRZh5RCVM3r72HAu2e2TIzaDPi5pqyLcwSMgN2QKG5x12py
wgVQY9/OYtivMLyC6JA3QZR8STkv9dYX8D68P7on9rvhwIIMg4E1nJ/pCYzadZtOQ5WemqSOqukP
f63COXq9jSs9jlLPny60uI3U4DQpIJH6pHgzl8+CBIbz1DSzzD6DLMFyHa8DV9CKQEAeEN9YHUvc
oFN5ZjsE3UwmtPFTs6myvLAOq211aN6MaqIvZ5iiZoyxPXDlpSXOopRaTNGAnyUbJIGyBG16v3gT
mLom1/3w2jGDKe6pZsZAbxDy0wQWYoHXfT03d3Ajbk8fe6nZzjhp6Z+b1zKjos3pOe91hwhdWiG1
+vZy9I3ghHerc1c2f2qeGk75BpjhLuOIgGGWGTVyEo+L5y/XkkYRbNqCeRlXBGTs7qnSvtJP1APk
VRd3HYWiW0V2nPJR7VmgLDcw39M8JwWD0nYU3F2bjW0sci+HNCttDsn4aVHiwsqM01GhWut48kAo
XQqia+qRlWPkPM2Il4lgRdzEbmOa+RpgnHyMg79Jhd01AFKXpRzafVSPMC5pOiF1I+KM6Lf823iy
l+92mLnplYtsV5HuwFe+BbcoPcIXvVwvHbWJbI9WQt0B7x8S80cj8mrchWhV9Y7RP4tb7WMkObVd
ahc3tDRX76OxX5bTqsIxOTRlEkV/eyw81UASijKZ5hhFAUUonvFN5McKUArmoCZVXOt3zK8WeQ50
UfnEsWAWMLy6t9pykFCa6j2ucmWeu0cFKnS4YCcbnbsm7dyhhLhJsv8oTceTxWEdLz9pgjCpHP9Q
0vfnLy8DnQn2+hpZPd1tGGsYynNSGj3roFBjXE7jGE4Ih0X3BAfUebwvcSPrfAZX6I3TRYtO5bif
MXPJEwOMsTnKKNXmMAaN5e56Cs2KuOvTAjmKPJAJDxYojT45sDZQu3rsLd2MW+pYmAiXhRELoQr8
2CkchEmkBO8FhTBqxVnyvCyZtv7lYSKQt3kr2j8QFpmt/POzbmQI7MGwYY7FYXml+M51sobghcQE
zU5k+eygAu+16MXfXndDsw0XQkqHErdJvxfKWAuqMGowczlkvU2bmnK6YXHmJ1ZOr/SZosNA3PLB
FHTUrnYRPcG4qdlGVVsIn+LQdsmb1w5iZfQPzFpmjqoHDH8ts4oTqp+McNFGJ1POdx5UFvOuADXL
vqTFIBymqX4v/w2VJFrPOkjm0kFfHiAtr44zbbqSBN8DiZz6zXK4LMc9DtnyT66pcN0DkAr9Ytgg
vZdoSRtMN6ndnIDg1csbufcqGaGRCz+/Fej1zn7umBXswA2TDRdN00Y7nGI4YpuSQxB8SQEI/T4m
CE6gl2r5xfIIozlcyrb4SIQ0/W3oWkmKgCKCdCa71qbrJar0AH3GqZ2m3U8Zax27xZTr+X6ZCJ19
uKY0Vu4SJ1TrPhpSy9uWfWkEWyWe/+8wGFLna0QM9a8IURyeNxEBQOQ8LxDloebyIPTBtlvCXXEA
wmMtWbEks2QGg/SClLyQ4Etpe5ws6tKmoKrKHj+BBY9tL1c7LTtCZhgtzmg5zXhaOR+vn63HvfZM
5GUSFs6qvou27WxafcK143QP8+T54T/+13DRsrylGW+Ad1gWTkgjXM50Y+dAih3DE8nVJwnz05JX
taCJWehkj1WxKF9AAaQx7TfcElgTBQWqXKn0zK3CLZeQS0zCR3OrmWBFv4K66UwUT8FshvMiU7c6
E0T0kwPUilY86YD/cwRVe4c059ZgcphAHXjjNI4UJoKnEbZcF69en/aIOsbpk1OwpA1Zw4Wa59cW
gJ77wvqBr+LAqH2tXnJwo+XWzBmJjM1QVpW5pgITPmfvOatMbEPJnz68chTN37kiVvM3aLupeGFF
bhhGtR5ogZ61xrn2YuywYPdRMX5wBQvT40qPU/RNHIajyh4eTVU88pAv3fuq26jck4r0ev1CI/Lo
XUuyNOOOIyYjNAMz26Y91Jam+oStwSDVNLlJ1/M6tZm/90ansP95UrdzvbHG8NlnEBC0jFkeZUq4
EZcJKLKpeMxNlXhDzJm10/UJvvikYbmMVl/vkAO7+XsGOoPhjDPMlPA8gZ0BMuAbo/ILMoiaO/xc
xB8fzRryPdFYEPL+/hRhts7z4zwBhPtxEsmlEBkqa8Yght3RN+6V8htfc3pBtaK0opuoki6sHOTB
JAPAlHM6MY5y7MIWkMOghb94qlxb57DcJ/SvTkGe86gmdlLsOLosSUbVUV/nXwE5JggOYbbg3dxg
1ZhXvS8sRj065uPt3IfUtyfvxi2qwv9tK7wbTw0uP0AUBR6u4ogDpSUDzx6efiYO2aNi146VSZnq
z0PAYXWeZaj3gzfxh0bY657zeVIB4QLHYsQS4LPTXVe9+55tbMKzg/ufIjjzNWeD91wJBVTDVWK8
Tl0beFvwAOAxgZXn0U24ysW+W0FWmzBGjGt1AFsUrrs+rMieQ4ZbYNyBcrPIoU/FrF4S2l7sPY3F
RfV3nJH9HjF1OcsX9FmH7MzYpTTkbgbJPQ+SdRJUBwyUdDnEa2HbGVdayzNXW/feTdNOvid3Rrd1
PgosnlmBfc6yEyAsA3EclGHb65/omImOSdgxRu/HTh1XeCI3jT+MLKA9jjHyYbMdlyJNN2W+rC9e
TtuDGphcMYrp8q++yINDNrvB2XeDzEPP7N2T7QvxFQQevz0RKDzBmqQf7RTJbRYo65vjpncAI2tf
bL4NEr+tDx2OnWg/gTyNIXJ7594i2iLWfGWuA2TuqZ6htxFnEvdo6mTRjVYkAbNF499ghtVbx13d
h8ikYKZaNOhTE87Vq6U1RFJdyxfHUYJEXNRAMxqse7zcNTj9WCE+am7GO5mv06fEVEzJcFYfKPdI
t20XZjFN7cOZ4nuYaIsag19W2rev3JxqFDRhK4azUZ1cK7sTUdw6rYxRHcvPHIT0Vsha/4OqHxjK
4ByokITBvKMqEvXfMCzgi30e9PuSqZyf0lt7E0dQ0w6kV8Z+z6/H75kqyavhZ7dwcvPfVTrhcCH+
4r/jocWf4ZmAI8I8uac+qGHwJyq50tGGzihSDCoOdQF8zT0hdRbZFv9lM2GlSUYSdRNevq1q82o3
+aVzzP9v10VbJ5dt6ErdsDNYN1dz9wQqlMgn0q3M0ii97N+s0cfKyw+sHtxCk7GJMp7GtC+rh6JA
nDnZuEri0E1AZ7fAWEllNYLS4bCHNhmRmL0FI3UfDOCqgwNDZ2fXI5YcdhaH56PT7kYl4CIw/ITe
sV664EDymPwaOTuKLAZERabD6N15yXw+Vm6RcV3XOOR9KC9YcVFODn2gvC/0rGLvDrk+EH8O94zK
UAxJ8iAWLHl20ngzHqkXrc8G5s+99J5s68bC2DpenZV3lRte9VoKhvfIBuHqb2Xnw80DMnsxXR2S
ruPeGC8rI0OeawD9YVBM5O3XggGt6leNoYBU6bpPHMSj2E+dYce40K9vyJLuZXE8RhWF6cKtcFoa
TbnRQxUFKHUivzYcofj0NOih0J4SFqDTNAIOkGsxniCcVoywqumS8Q/B3QX1K3is8j1cPXc7j0jD
XBxoIswglT12kPWvSaiiB2tNFuxfUVTc7HlBiLaCQL6oKsJa5vrCO1INIc6J1B4dfqojFB8FsvVO
xmlA07gYHd6bRJRv9Nw0705tojORPZKOg8101DaQwTi6MtpIZkVVMkSGDwkmfs9rTCsBGfFri35y
nYhfNsxw7DuXVrUPGbaWTwiq0tn1VeHu6gpQSnzPPIRHb6QBCBCAX5xJFPAq2lNVPfbliLEoZKdR
Ho/7ptK2uvbYWrL9WNrDVs/hNJ1p6etjTn9ZDaVVj7eCsd5n7eLv19JvjtyO6z0By4YpauR0TjyP
9RfPc3HJkiE1cc6RY9eLqHhoywTQNTOE4DayQ+HxZNjJVsFg6kjLMq9bUI/JG3r0eqXHjIE27M0z
o+1+12Aqpd6lQSJMaYiKVVLOT1Ebrtsyd/14QKvdg1uTN49z6jUq13FLIScpLsiwyfg0gPfvSRV0
+Wsjw+VJ8j3EbN0ONZCsOX8h/5h2R2w6OXRY5r45hEXmWDt0LDV5Kl5qsh5HCk+54W6qYMgpEtDZ
r5zN9isD4aXYdETL4cli5Aa0Y+FmDQ4/287LODPOD/yfFmbfq2p7D8GE0wtyC8xH5+gy+ihj0w4z
TD0mA/VWMuB64vYE0Kr1q/cB4/DFbd3obQqd0T9Rf74eJrkuzeOK3QVMb+Tp9zu6+paSfGFK0UbP
NkLSydL9cmqYJrQb5PvQ3pvE8g4povNfjJi+/6Q1NVjIkIOguKCbom0o+tYh8CuJuIsBFDXtKxJx
RpYoacDxtjBIif4mQwkkq6vqv769zidFw8SZk0Hev/V55UbbOYOvdsoHXLy7Vrbhm8SkSedUqSFf
6EwpfpTZJ7/MoC+4lY5Ho1zj2MOf2Yvs97tVIiRAsyqUElXtshSKzMHqImUOqZNY62c1tvRlUBrB
7z/ybZQuHJvVo4lKK4eBW5kxIWTmjxXI0g4Jklxa2Ym8OPq88KJyACyJ44VjoiLHWT/e04TgTLAp
Fs+JxVTifve3E/J1/mS4YCb0obkXNkLQY1EmYUzdIdgwPx3I4HhJUJKzreW1cEw31Qp1zyH+iEOe
s6QmwPjmGj+7hvxwmBSYIC6MkvnVv/CaV5xjKBGbLpzNomTTToH75JMwbJ4FxRrWXsiwD08N4pfH
1ZIFkh6xVsfan6ZlC486tbZdGkacq8SiMTdPKZq3gExafoBITCh9DXHY7+kXAblQjNOUbSQ3Q4yK
YGK+vExyhQwb8vsiz9rxv3s3551hCe2LBU18WxxCOlqDIKE1ouFYNOAK5Y0D5I8pv5uLCYdnauTe
yz2pwHAu65kxQPacVvdgyUpJi/fVjrBff4Uqw+uwLiKqYgVEAdlUhIxq2bw4HEvk2+wyYd7MNwRU
77ZE7SRdd8mASsg35fExHHxnjbp/1TwXAlMBnz+n2I694BiNQyd/o+Iue2QOHLGVlJFif2nL4oOC
CNy40cL8lsLt2t+nGIC7H7I37cgWbgL7pQXak10Zy0w1+oMepL0layqbE+3jhJ92MEtIxAFHgeB6
Qp/s37iuOopwSFGfKd4tFMZ1yx6elK7HyN60yQJmLeg4FHyMBCPdbWsIM/z4do+QWciKL2Rltm7Q
1lJvvAM7sujIwUS0nK0guK2g95oMDZkqJrLYQqJU1kQwEnJx7a7Q7pI8MjcVe3/si58eCC1edsuq
vtP13hu2ZqgrG0W9QE/eqn6Rcw2meaT0IobINERH+H3NfpqsQl8FsmzCZKMosx2htGH5iXyfcsgk
T6pLqwlck/kUyV/cyUt+Csaq08zy2LXvMTryGU2a/lSDN/CXWwsEPg1gxwNs8TeHk3tm7BYExzGy
zBVr8F9rkCGrVy4zt/5adU/WDmHMr5Z9gIkVGrO3Sn5myTyM1bATyrrhvYJmq/gA059u9fzhMAk5
uNN2yZnZYjE01XB0jQL5EHeNLzCnc9mLrCNlitYQU/3SW/uqusMh7gBJUAUxUSs8W0UYldlTvTCJ
PlRQG6pPMbagLYOup9lmP0MjNL8zy/LkpuBA38ZV5cykupyOro9CNuPfVUbdsHFIpWvSgQtWHVT1
FSuPMoLlh96bbaD9YeAe2Pf1T2uRTL9gmpYkQOAY++KdNEjkVJxwljn6r2UsuT60xYgRiH4q3C0G
b1jxoMCYgD+ZUzpnDuk6Ds3B8tBndhb/GlhrOpQRE2ps+fqY9VUUjTFR5/pPt9JsMJ4XjWEz2S6B
Uw1nH651AnUgt2AiYhlY4fb4r2VqYC9fAil69BXOYtPqbLsETRzbCqgVfVMDqS648ByBackxBuIl
GR8U8nqKfRurMBqoVW6DbDW/wEK19I5OaZnvAj+0eYw50gS0RdPv2Jenohi9n5VPCm4qdtRU7/yO
jeer7jEkbPyV4X1PHsDF7tTL0GBpgh/egr1cIPjv1CyqhVei8kz9aDfewh87kU+2H8ap1eLZalQe
eO/IWHmws8Ievn3mIbtzd/LGHuu08ZsevgQIxeFK+UswJlsS5Wn1byyU7fzYkWLCuas73MDWTGG1
i9n9uSsrkMNciW0/diSSzzN5e8yqjeNay0VnfDyvPTK53nnYYulBSArv5BeYozZWc1euukVbe7tH
OsU6r0FEwW5rToJs1oU1KY3DmanVGRM/9kLgGz8F88ZtgUvJ3Tqcoog9LflZqmSx9n1Ue3u3o4yg
wfM+f/ftyBq0G9w86fe+mhYgotrzoGFigVv8uyRi1HJqW3XH0/HzFYQmRPDfSrtSsVv9Pv8txTge
ZuoKs4PjVtJHRELi4CE1TN1LwKn3RKuw7TgFDU2T4AJYqBx7jQ7EF7DzvWl86EvikSwKTf2MPzY5
O63fvBp8swn3zF7fqEDvPseBocG2cRosnVNK4pcRbrs8uoImpqPpAxtjFPbY6YQTY70UrkviBKNu
qciSsU0iHqMdzJu5ipr80FFozT8qYO/B5s0f6TvhZjZqJ3tC9w+ay4xZzd71ow+O3o9gL2gHilms
IWDFLnNSqBjDOliPNTiF6T4PxclecDV+ae05JA8LWyxeMeo5m7QM4YlGZPesk6saJ9xVBGa6fR0w
tKdrXrVbWrSzX3TrlfESTbDnlSoYr5WY0MUtWMvhUE5Y2wjnSWWo1qZEOAuRXjZDONArVHuUbT+s
g8d9jgjcsOJeuOO1iRZp/o6c4qIvrUT79j+KzmPLUSQKol/EOZiEhK2EbJXK+w2nzDTeJAmJ+fq5
2o7prpIwL19E3KDeMKTPk7wODz+V6PVUe9QWHniDTN8LPXk8BTNMO11lslfqS+x2a9MziMmMVFJ/
YzB0kRJd6VsqTW7irprFid2vl1G9Q9eJZ2WobwWqOGze3A5JHo/Lf5lPnPeGwi3zVGeTr0/SX82L
M4HqDWxrLA5+l2Tt3o44We5rOQhAa4U7c5B2anGvWaw8NGWuzkpMyr9TcujPRUWCEAKIHQ81kAN7
raLTNOjg5AeV/0tHBtQzDQJoK0TZPQBPLog6Ww4HpHOejHW/C0h8/MoxLY41gc0jd0m24/QyMXtp
NnFnOlNmdbpW/5DlhFISXboe5+BRWdhk9ra3MLrVmYV4Co2wxEOTUEwf11HmH6TK+p2dM6LyvgQo
NqQzR13O9AHrQGDlsUO32U3Bsp4buRuszyhDy3l2YDMbKqRpeJWCqBu5jgwtmVe0yyGiGQ7dIIGe
T0aj/w5px8AELLrYuT6+ArYH0XhqwTSVccQk8NxHBaseTwH65paEZVZ3tWKSd6m8ayedMFkTw9yY
3AseF6cg4zfDyt1VTWoDDh6t8SGximK/llZ9XkzS7yZhMCONw0KTyTVW3adYDxvTD3cL8PXzwB2n
OIFWcopp/+ljkOQNxTSeVPvFd+t7xZW39dh6xqFrw2fuKzeJHcy+Fv5/ayKNxCY9Q0UevNeRZ5Jm
vSrFIQstPE95bqgSnVVKfYHjVViNWPy09qkPh8KKA0tFeA3GpDusaGJnC78OY/dIRniPRQbX8woO
+eLmZdtua/KKRJoKF6dgBiCWrcgY+MsxxzhOJHsaQwYMV0Sxg6xwHADp7kuvZHmWOYn1R5Y8O0RV
kH35VAstmxXM3skdNS4Z2i/BFLusGNm5eBQ6kzd6E2U9WlC/VHgmedbuM39UO1vAFvkcwPg++66f
r9gGkC7eFC2VJ63EtaMYCYmTYu5CYuLqgBzg51n1Z41j8KCS1aqONSlhehg9C4cwdNvfWpEnFIQh
H5ulAy+ExbnZZnrG7NBZdbdVyLYnhcL7UJRL/0D1SZU85Uil992IKIPHIeAYVeJCYrvfwOR2Da21
u4bjIJAjB0+ttlsOhFNTe78B4Lnkm7qU5BaJgXutaTzpcf5IA/LarLyOQ4GVjYJ5vKj3Y03XGbl4
/BHWMqMj8kwoXjLYe8VxTOxg5yAUMfeMbozCPLM+wzENvy55Fr7DgXggsoU7rJ7zfxPNyzbVAQgA
G/j2PFQJtVhxOBI+zJS32HsXM8EznSI4blmwQV7VfZju4OnVnG8IYPxSTkJMzDbhVjlK39uFkwe7
tOXhsVWF1bAVYdq4kD+GFMlaM7mbGVveIAXyCwaDn/EBJVTmhBUbL7dh1OiHikLuoDRPHIKz8CIp
4j3Vbe/dhm4/F+eIjEW0Vy2C/iYwHaklW9Ar/I52UjCbIt31p/nKu9wTKKrx9qK5hkWMlxUHAykB
+wLeqVFH7AjjN+aC6kbLxb/mRAy0/hWSXuwmpjX7QOWSvUEh7jCAsCfNhGK7ls6tpuOnaL5bry6n
Dbv05cS/9u6gvWGk5Vu03DOM1cm5dMTY7iZQm2fL0/XRGmQHZ2tqhttF0Wh2mjrjs/bueIGSMgGk
TIpLqpTVOQiI83A9p9atIgPWatsUJz0DcvQ9u/yX64aDRTf7/b8V26rYYJ9RhGGjiAQX7XDGPScO
E8XLBN+cGUFEaRuAcwVOSDQYuQsiHwYJ/JTFsQr78sESrUgPdX1NYU7ORLzKIXGnXnUG64dOZ2px
sZyBvfS7P8JU6gYIiF62xDPxUWptU3pa4WOFV+3NDCK2awZ1INkGLxQqQckcWI/6iKgXkbWBJ0Ix
rTvdM7f2/Ydg94ybELdNe4LvmITHlQbQM+Vv81egWR8vnV1jHYqSD8h4sL+vS+XpQ8lgIaWG9Ntu
x8QtP4uF1cWGk+v66mCz4YpG+MXSmHAUu3Oz2rHjkowDzrnAy499Ld1wL9rB3PArAmjgcND/A6iS
vLqrA8HHUtgAaVZyBeqPA7YAZyZ936J0B1BgCCXUl2GXSwlv4KdJiSdiOjLJ1cOWTesnD8ccYYcD
uUcZYkKqFhUeGfSYziSpATYm8E29xuDIC1cbIIWuhKfBNI6kIw6rm/c/bjB2jwNGBQhJlWAJyaWA
HaDCefpYhk7w1FSaRhi8ufHQLICtOtMBBGyLeHFDDLwD9rL5xTd4NPy1GA4Y7CL1FDZ2mt1kMsvo
geQFULCFLZf1BF1+JX65kAWO0ZzcWyBe3ZHGQOvUAuEjCCfbhSXwhKQTsQ72NL8YAIrxHjagd05Z
lP9aUGY++mzqaFw3JiHAHGK9qckg7W1jXx+btELHnDVEiwyUW3u6bnVwnAthdqSoeOpMltvX8bKs
ZEygxBCa0TZNtt125LNryVAs/Lnc9z6/dIvcEI/pGIKChjIuqT/hRRNaBOuZmw6YOJZvmejp2CsD
coBJFgSOuOajaM6Z/uNGbDKi/elwx4nS9TbjlS0VYZb8m5zZ53pi8bqhccsc6K0YLthcUHw1/L0d
MYHufmX9cvIX1xzUvFa4dceWhV/qomju+Fys52HwyVJnKxbWIsQGwFZnaHdmCPhcqXibdjaRhQ87
5d78t9idtumrw0fpDivub2fJGcjJK9exkUbdE0QKT9qx2R+VZog4QKU2nd857DMss+vMuqaZtgMG
7+ee48xRq8xwkMma4pCzIcbh7y84Rbu+t6xjJR3mCuWT499bxOOGeFXsyIldB3yzPp01jE/lylXG
Pybyoic+viqq73rT6EvCF36LmYjgWZU4PtddT9A4W2pCayolfyLDgXpgRW0qOZHwT48+SdVeC2+L
NadPdpO2kU5hckSkA/WEq5P4wQscSa97K7pMIDGFMHRLlirV0ZcdAd0y0xXPhZAAPQpyE1CYLr08
3XeOACzAiYYab4kgUL04nDBo3Gz49tDnUR2OxpM6hNwPn347Dl4WHWtWy+2uguCCH0YitZORNUGk
HDzeU0ZoyAW2ggLtV+mhs5TtPJA/Hc1lJGRyX2clR95wYun/YEt6AU84JwVWB8S2AzDWnD0f3zwl
KsRaFYiQYd4WRbHep/Ok+SMC0j0Erd9nxLMX5kwcjkJAkLzB65xPt/a4lLj2ptEtDnU3hCGlx76l
b3Oni5zbfrUhkTeOixM/GVp19NnbvONgLb7mqDQdhsMQxyzvou61tzhH2by7YaitmPU0naJWBhHB
8Q9kZ9k7wjc2ZGK7GbeiW9yUY1J+5lMl/7xQBI+UOfnuZXXqKb/hVIC7kbf7XMcZawR2rqyd7yjA
8X7hr+f3mq/zEV/7QPhbVkWIRubOi9kGo3CSE3QY13uUGJS9necOPdwGduQDIBqSDdtgwgiDmFEh
E9l50qqNYfQG4of8YLAdpoymlOxYDOvRvE/4A/+rahA3SOlWlO5kmo+cBXqHiGORDVG4X3ImPqIw
+E7eJGA5oiIJLpidhBR+WsYiPHgi6+5bcIMjHw3okZifZiBnhGPvpGm66LcT4MN3+mm6f0GoZkrU
l4CIcxMwoV1byJd7et4SmrLtFYxCiy3qVgZsnO7mdAWdnHgtNlTZ9sjMIV3EECUSfO2XNUyrR0t2
lbxYq4e9xeeilQdryvTZXa1l1y5OcK68MPmlHsNcn8KBljd+i4/tAharXuPFtpWM8fRW7Tmjsua+
yps+RsIE79vO+qXEZ6w3foIP7KZlvgiBKq0Cya7E/xesPSGqbVRbI7jxsmZllrLOnr7GkQ+ougY8
E3zvvrLrI9L8dJ8WSTISD6pbKnPL7uiPTXFpZ9c+AmZa3A8U/BCzdcnkQNESHTW4MtTwZHGiF7Rp
JmF4Wgp/PaJyLUTjlBHPixiT6B7HBCe6riX+e4kIZaxs+S0vrg0hBT1HCOSug93uPFm22Bfw6IEg
WUnoBp+VM3vFS9/oZkYnbWAUkdGKXObjlt8XCR0qPOkulTkvRHx4MOB7cN0bZ4zCuzIxc6xzPVIw
zFqFH1e0wTO+/2h8xLIP2LFzMh4DIQs8RAoQaeoxEv6qbhxi9kZwxiExwLfSl/9sRjvx6tWdFWHS
C/wp2gzGDm+miZ72bZu12CyI6g+aJ22YcETMATP8OcIAHQ0p0rlYasC6QkBK+wQHxprqZRLe5FdC
H4A2chcqvAddVclxuXCjAC/0NRijCjB75UZ44nN7HA+rxTJxUysBaKjxKHncY+Hwz8XCPO5GbnBb
k/YgabF46SN53g7TgcOQEHDuvFSJG3xPYaEaCqgiwisPrkXShLJZdDSgCT0B4XYz4vWn3cChVM1c
ShmBgZWEoyBGs2IHBeEsU347coLIDrU3sO0uDJuvTVt6uTl4rTWmh2JQ8rbsW3v6Ijvje6+KUNa3
8vlBs75uCjoSeQgSjqag8awm5/rCkcEOC/wo96xw7fUk1ADezBmq4ewENhHICWzd7eileC6h8Agk
jmZe/K9xngLnmA6SAzcGKMSNTAe8N2z8DssfEPruuUfbWiBMTRTS8xCCd4zq15Sl/FcNTVu8oz3Y
6RGnQwEGGR0RA4kKZoF73y/6fdh5nHapJhIi1tVYh8jtUp0EEwUKtdvpet33uLy49QVxl9Ce6uiG
QzBtghmVh98BR9nbdsz79wRBKn+Qky/vWBGtNB+ZPoQWC1/Y7baENKz/6qnvHUw7sj8javIkQyu0
biu5zjt8nxUpUont2SmGY6/LIIY01MIEwdVeYC1thftqjTWGMCNq+Q244Hpwox8oLT515MyIlAuG
t3GeGagDbo00aZFw4M7wCHFdws1vGG2xg0Hy4tG8hwqFdVSxuZW7iA748Tj7LpSpip3yu1dCVj2w
UyxZE/lTgu+pXm9LNj+QvxTWqphfviWcm0TsZcYCMbzvufnIYTyVUZEftEnrDkbbxFqicyarPRnN
77mBK1JG32OzuMOj5cgEz2QQ5JhINf8yyJ2rD2bQj9zE8yOIJucMQ7R68KdJrpvWTvxf1vrhBev4
EFdzuEIP95kp4brh9r5yvnTw4arxugvJr+JntpJgO7MMzj+9LpL+hpC9d9f5KOcsTea69H+Q+vFM
JQhqYNpFee/VrSTD4or5Cy5JdElL7JSUWpazTWjTXg6zYF44zLWVCLAtnfKh5Bb2m8Zez0JRCHB+
Kbbg4cgtJiHHdVleY1XCPlGfV3/St6qozEsf4iYmYJJO1QEqDk1ZflFTHw3LqXlaOSlv/YlWoh4J
fN5E9DpvEywiACSwqkk8hIcB287O4pD/Hzc+ISlLu8xdNEczzzdjmJy6eZzD41jSm3IkB7a+dquZ
5kNQC0s8lX2BYJfiZa22QQTVZYO5K2AHD/O0/SRtvnKr6jSIHnXB/ooug6B7p93dzOAvbJ5tNcPE
OQiyhKhsZrEAFbOGhmxoI/vEYz98czwoN7YaIAObZIYpJX2Whynutf3K0e8Z+j2NSlc1wd4P5M2K
XY12emUd4S5P9p5j45UrHDymqCnZtcwtc/z9wKOpe+xSmWNEs4Ni34SNusz0YopHEk3GpQ6jEmdR
CxoTQ4lAdsL53ns3lhNAYIq80P0q4FaEDvHtpiOhYPl1t4cjS59jhW26+KBJLTgpHx8oTKtRS5gM
uTM9mcGhILtl2quidNwh5pTdTdlcOzxlANlmATclbADA7fyTUEd3nHXrZtCSl+WpsnxJf5qr23/+
1YVLSUHfuw/kDMDEMo5aWAQrCfNJ0K22UKpodbf0ngwXOAoIBZEnIHd7BsfkKaxhCMuEVVW15/TJ
sDWEU90d+oFjJP78VbCntSL7sXLWa1h38aoOR9U0i6ND8vNcY7qPwZrByQ3SeT1BXA+8fYJBEcNU
zbWOZTca21PazNHRa6Prhh8XEqAup3lpcWj/Rl4Sbl1cULd5p/v/KKrxHKy3BupGatsXXqEGzVJF
79SSyXmTKYxJXF1iuhh87OeWXeUWCIkmz9mya35AoCEw6EwIcWdaun39sogmx+fkQkKpvyDo0zk1
E5BkOE9s/mobyNIuczs0DU5C+DsZ19vudk5toKb5RNxHsd1wd2EQre/U+NR/5TJZZ7uxUTWUEj5e
s55hNLJg2iO/TNFzjixx27Udxa9mxE/Mhw/3zOeGMEFi93ENnUm+FNpC+eymwCO+6ONsvMYxcAsM
gzw1SNDqUWGexzYr++oPVALpiUzMrEE9W14fkQuSGBC77meN+vZxBXD/kxkpXq3IsuQtIMfGurAw
yblZkAA9Fh6NN+18G7fN65SLkNcSW5UrKM3MN6j1ssNCwuvwVOfSnFJ2f8GenpHViisCGgdeqVnK
s70Y73kJ0723plG9D6vaWTZl5xQHOVYjNWCqsG9pV+TNYDEBwXvkirLgL0bND8thcKQROQzcD/q6
/coGfVzXiCWibYBJEL+sTtyYAw4yT516zJ9iU0VL4u6SBmsSMKuelyDEM5Iz8PPbINaqazJ0Ga/4
te0J5PQ6yxsP8Z8Jmvo8zuluijOup621rRVZOS4G6PFpQhXQJoSieu6AmgO4AX/UkL8lY8PIhoCG
QOQQnNoTHpm3jQjZW05zbiigAw59n3aEdR6rbGAoTyhj2tsjofdgtEf3HirD6h6cvtbZaXXIakDW
CrKXjj00sBynV9mFKSO9mIyMC6xSxgce96u9EV0UNQ/oxGt/D3cRDxaMPB3egolH1KP3WHnnFimd
axckI2YuK1XLTgymVTfrstQ5JhyrIepGbcwSJ6hcyzYNPILVg4KKS7wKj2GMlZg+bggaeCUjO3Wb
f2oNm7uA19eXV+jwabaEOQpr4rlUZviaHdudGxTfFm1e4PO/o4NcdXscMuH94DvN2+oX5bTrjJqe
2STK7Cki2iJzcPG5bT7T1YlacGNhhOoQOIqdxjCSYDeCjcO/ME9r8SU4ZPybqoWUal/M8lO2NNGk
uEZCEuo9xTWCmr9Hr/F7n996mtcXJmTv+sZiV1PFaaBXeaw4WnWvgUna/o+KjjT/4WyRk3bQa1qe
w7Ung44kxJuXggDMGx1kVLGvwpR2aiXr8F83+dGbn2bwNJC3ee1jseC6QFrV5oU1IHfmbiAUcedb
EG7uMR9iSdzU9oJSDIHdfw/CSjzODCXt0ahqOXmiwfXgLu2zyOkdwawckWbUEzwpFSV0Tdg06ZyL
zg+/OgWS6rchmPHT9DxGkTGDpv+d/Drq7hLMFd4JuqHf4DGD7QyuhjcT2Vss590XBzq1/JGoasuY
lLL7n3Jcv36QV+iHjQrg4YxskqE59FiESIxT0RhsPJmE54In78WfFh2ABZHut3FNcPQiD2cJnUPh
zksCrnI90j9kSzk52DW8fgdvgKNXO0dkaGBirKcCK9T8oUYRqE/wG27BnLOk5ku7app4K+fBOwaD
ST9xpTj9G1hBBUpijgbqT2b2f+S52/KBZwQ8mH7K8HtolvUq6NOdpmbuRjGBU8yROCCySL+N4liX
c52dssJN/+Fwl03Mk9p9YGQdz1G7yuvGOxp+SlV3H10xk8Eo0lQdCXwMTxpuwKEL++7bgIG6U5gl
9HNop/mhGYxZ7gePwCLm59xGZsYZCb6Kqaf4YQs/Ocl+LHCnkKv16F0hkbf4O9RRP4HpivmPb82r
/ekvWXMPonGLYXCMowL29idPbv7KlYEpYeuTiDvEUnNZmJzccy+QU3A8rTZ6y2Q7uR37wKjfSpAf
lF7oApIF2RMpt3yMzifDngTMAv69gC5GwpgrerbGLJbwhqd9kWJO+SDTUOD8s4wwj5BBufpp0hVB
dzuSCeziRi8gavwh04eokIZVWYtRKCaNmOfwuzS5LEG/tPPg56ZiFIdEH7e9z4FhzavQInKrex+g
q6b98mR7a+Pjgu3mv6FhHL+9Nkx5Z9MX6e1MLIK6M1T2dJci2mFMs13UUw/K6XyoRAJKTVdr9sgJ
HfuT7kt0MD3Pj4kHWXvaEnOyj6xO0U4akgHfbdin63PeiBoeLGaOg6cQnVDvePDAdkvseHLVoo4Z
L10szFzR9fDVlE1wKUimNMiFbe7/R/FQbfNCTUoObNhLuWaumEiVPJLJaqvXOofriCfBqYv94pY0
zbjAi/dp0i3FrqFCpoFIUSb1r02Wz3n3gtXpeOHALHwdiTGU7yHuAwRR3LNJdoZi6T4j9xXsWXKI
jqUto47SAwiTQiQoEk6XtYfG42HbcZqvb+U0k7jO8bw+1o6WFM5Mlv/A3jvJd6UD2vZ3cLORCwS2
aDAcGG2In8Bg5Lhr3FPCYENnddNi0wtnKqhiLxpJLWAxIofp53JjE/o8NFXTnZgqrfW4uqFlvXD9
C30IxyzNr2q9k96ungV0z6tnoW70xGb/MnD1UO2uqa4/aMFiNk7TfLjl+l3fwG7pindQhy1ZDdhM
2sB2EEOcXP1kcz9SL+g1RUmqIyu4LULhmYPtw7LaLaMzQUUrFrIWHmd0QEbNcmpnu5ghl1F3GmEB
Z21GxuPkeD4eAxmOqCg1/S/epnKSdtd7bXqLHFI8136HF6TwRP0W0ZiVccJps290rJQwr7CBkkwG
kzbGTb5b0CRbrJAezCnLT+sa4xoF6Pqr7JbAHIuZc35JPabYSeg7+xS1gkhsJYEdRHTSDW9X8Bm9
v2zVq13PrBNtPA8VlGuqdfsdXlATEwGDSUbsAgwTq6WrDA9DEuZX26wbxwRhc88Knrx/XjUsokPs
XpiBfDqrKsclrNWwJfDvvQza5sYrV0XaQRt2KUmw2HqHaJMjNa1+Yk1gdUml/et4IAFy7dhiPMMY
tPKnIGdt8YyEyEQQObDbj0wdS/bqFVN7llHhlFs3zQhLcXI61ciJEGkSc/CzFim9FMsZZz48OOCj
x4UccLdR4lqsUjlGEqa53s62Dc/+wBsx9+1Niv2AbmrZw2nBPTJPP3S98puwg12huDkOKTfM941G
ZB24JJ5Xrt3yNGBHIBk3kKDFKRuEr2GVT98wU7zunSZsjnG64cdI2emcm0DK24IFzT+Olwn+xF5X
yPFD470ViZt4R5bbxW3GeZlDakkpygMOFRejxDKhTae0W7IuQi4rUnRdn2zYhu21YL9nhHgcGguC
pO/MJJAEa/Edjy3/A9uM9dRS3MUaQwsAvKBILvMIDSWD8opEPnXtdwu260Y3vd5z9iLBJOzaPRrs
DS+0DPXtJSTzHIOTsGyIZSIXWywu1X2mencll02meFs6E8o/0pe3Q+Rd2h2/oHleOOG+4IsP7ENA
DJKPaSo7tuJzSTmAL+nh9pW09vQly/vADBJNc0lxH+IucIe3LKrb38lhAU3uuG8x5tlBcpPLBcQK
6oP76qGjN6e5Xqf+SvbR+REKQnJJKZXhsDhf12ebISJZdL3ltPPRSoCH34yiIrofMIv2z3M6lvIm
BGO5voRRn+vPHpLovukiWLV0F5cidleGq/uVhW8cOv3y4brkPa/a1z/Qh7iTbAWvtgnwWSVj332J
emHY6JpR01pFVfst8ORgfPRmj7VJy4QDBsu3cVPafn8kbJu6p75n3hhDH9lctfyHm8pa+q/OWucP
KrY5v5pJEU4azAHQiB9wNajmZCy3YZvn8yMiwi2hupOhwW6zqqq4OCFkmifoGG4CIClwj7w41jrF
6oqFZcfWIfi0wVw8kuEsAaC0EfukVbscGjFXxzVDAywdKx8PIAw43EOBpvQw4iYNQ1Omd9PQ1PO3
KkLsdXMQLBL6zagPwhkrszcVpODtiB3f2zL01p8qcEGvdi0p8qnyQ2/Dqk7c85qQzxVHWHwnXkYE
pAnLH7i16gLne6bZDSPuA3DjIq5zHtb0zg/rs5C0a9MsaTUHj4T/rhEJQdPEWUoiJ9BZeDrZB5uJ
+zWbiLBTBGjE57CQCec0zNc0c7iPHYtDHwdIK3+z6S54JujQPeD9+saNOv3Au8+OMwQadvfUU1U4
ZY4egEE28KIr2B1P/klKCfwnv8aaN6E92P0WFvt04+icdunBKmmrofbHfhQiDL614omN8Sfrj5RO
SoAYo/vuslFgUzQql8fDkATHwPWv3ZxXtA8uBX5KNsXZvzUX5QvJ1eUH+qQF8cJPPCQ+siyujZEa
t2Qe3c908TxrfuxPkLb9A2Mq85gAIURIzc4fKzP530XhdkQDpIkukW2C5Sb1skAeCN+SYpmtOThM
OQdADEqwsyQhnTvhNJzAGBd2IsNFv7UVVF5QrHhGsT5eXMz2jJuAoFHScZiZKKtRrej1ioXtmSDG
UpS/t5nK3iqO/sDYdHSXdZV+7roclBZDTfk+yuEjpwaUj6vEz6C111ycJBGfLXCX18ybSUXKociP
AbVPp1Usf10WTociXf1HCpKK8hhy4+08Xn3Dpvddea+aHtdNQAbvdqTjVu2mIRgJcgVwLpXHpyq7
4YMhZNn1BGX2bptG84/f13awt+Cw7Fs4AgVFkDnqKIZv/LEWHjnNt0XVSWSSozXT/BVbg/0cRmK6
s68nLWwjXL/ZBJoSa3F049ZF8mSzTtisXVjFAtELaYOOk7OmpfTEkn63iHLaUyPLsEXsnALOIuvC
szFqBHMiHs2cAYUTS3u2xjx9W0zwTPLK2rsw+y42fmf635zwQRIwP6wVncwnpwUcwLOo49CASbqJ
Hc9zzznfD1QjxANnI7xJIMRQaPpci6p5o0hrplxO8N0iNGVIPH0evrfImOtR4NJ4FLysjkWW2O+4
Hyi3wO6MpipBgQT9Opbx5ImQttV8+MafqV+iosUJVAXFO25M99T4oImr0TUe/ntwkZi7s1+EomyX
U1i2yS3scIHm52pm+FbF6OCY5mQVt5Sygs2SUwCXd2In7Pp2eU+kYYxNFkZPGVoT53qTp7jCrADB
vhBVRpMPRC/8FLV9xJI1/Zm5m7+9wqmZaYcv7Ibzzq2mGcNqnURvVphgVkutx/X6m+KBbBfKMrhH
rlQYAhe1DNAVIHPD7+UYO2IHGHpzLCnhoUkvc29wU3AaDeVMT9tUFvammtv8LInY8KOuQHTrHBeH
7TLvgELdasNaW8CrpjOtNg/oUzCkWf7Q7Q0L0C09HodpT1uC7k7gEDRNMOOgH6J0PfJZR7tOrbgB
pYX6R8z228UZEPeOsc5zPp2JWbOy7IKh+Bc6md5Yg8vLT/OprkCXy+d1icIwHoOJZhQoCJoQk9py
Bq14oQHp+kg59F6ntrGn/djxmRExST1QshF+Wtq/ZL4yNyAEUvccpQ4PVQey9Z09YuAfIEFtScxD
NcVUc2FYqi7+fA2kBzgtfpLO4fP2K7JHFBIGe7pEegciB1e05Vj/FQpkmJsvwBdJGOxZvhgUR5xg
lfJkswUqyos4lPVz2coS9mVZuaeQlfNnKFV7M8uRWDoz8Q/je/Nb1+19dQ1ccusmkv+ZOqSN7VjO
19RV961W6UcI3nwzIIjeJ2FQ7wGmO5TopaBet4UfGZtoTctLPRc/jeVUj7yw5rPPpNVtJlA9m7Gn
/eeoPIZoJlzocp4EIUIxz/UVWvHGevNSe4pZ79FbsEbDkVWFzRaSH3NVLDDUki9njD1YrrOC3AKe
EBVnlWSFwIC7Ya6P3tWcEiIYW3nEBYRSVFQkbotKvehKc+KkMkjjPfKvGNV1yndt4NN+DpPvekfU
pvpDm4qanVhS506ZNXWJMrA4wpcOhF558LqmvPmBwjJ4Gy6/q99VDdkrZd/uHU0vxZNANac+dA4B
knMImLcKc4jcedQkFnFVjxnn1rRDnYXjsGFq76+TRfY7J+7wzIH/s0u85KALSMik7JkQUEhpJqjV
Fzr8lDP4derG6IJW9wwRG14AW7qvBfJOtg38rjE3tubcr8b+jxVxEuvQo8hUzGP3lAd2CIkqyq/u
8xoDkCyuuNEREjyJcffF9yZqePy+q75U4WSHFfP9tugF2214Z+1hgW72kPame+KowrMkMJ35o+jD
bLpxxUlgmpp9S0dv5JbngqSQB+jPTq9BNuyvboUtR8tpaywAQu2iktiqLewdc0oI0S05AGFlbZA0
AvvsJix4e2JaMV5ivWtNrogy1CRX7cL022AeKYoo2lANu3ztGGVbzFV0dnXxCMSSx8nyBoAO+6M3
WcNWTxFJ1+m9y1IfGf8K78DsBA8n/TATMVPIehGZX4zK2TwbMOfI7AGPM9IUjvXiLmg3nmfKW1t6
7geLmuzTSJtmxCEKzMGpygPUyKv7iBrGa1rczR6Sho3YXrowGXtFZmdLHxnOmKSnpGcij13k6gTq
zTrlqI/twRrYEQojg+eKkPaz9Pwsjki+0dwVwUWT2n2vlLY/qBLNrEOV28XPaASOG95a9W/p6+mS
Y8aKYL5T5LV1Wfpf4+MM+xRz1Dw5xvyuGYLqRkxhv1UmZN8PC4IoB0CeZAg4M7cEhfLEaHG1sUMv
zcfumBchaYEcvauWqcDoN/+XzviiyEme6ZbEhsR0jKGq+GD7wl82Ro/1gHwalfWZpEC06cJJvxdA
6kmnzAv7dcpn9aspl5c0uc4IBXfaYcLKjQ9Y+PECZ2gXDGF1InKWPih0h88i8a5lHLVkt30VHNw5
4/FJuomRCxb7AaWB1UZo13Tv2N1dH0IDLZZSvUwwK7Zlabx+iy/BudoUs5er1e+N3MNSnxM2H0xT
adZSFgT29XaFrr6jH0X/kMeODIoW3e9+GuUYwXzpLZzdXMvbdcM8/7aq+J+j82puVFmj6C+iim7y
q4RQcpDl7BfK9hmTM3QDv/4u3depc2ZsCbq/sPfaLDAnfotfR2c8WVkVb41WwP8XuHS+WlXoc8WI
xtpTAvkgu1mE40LjAUdvm1XGLXu0FbC6fyFSzO8MUcy9XwZORxTWYD1NftOnx0Kw046G1bax8GCB
UxuBQetPCpuraEZLGk6pOf7H4yvqfcXC/lXmma6/THJ1H9d+bS8eHIiLRnVCb9cFAqO/r4sbvR+s
zRExm03uVGAC8M3hc+pwANKOiceVvVtdaRztnpFHyw2OxjWXB8+qb2S9uNJnNes5+Jro8wgWrwfM
G4iWjOcV1e3yX5fxCqyeB32WkRMqkWlNgR2uKq/P2eJz8/IF5nn15OlJAeZY2+KUSS+Fo9dkP4tM
Bbcq0monAlLjlBcsAFLvNIixd/LqqLUIq1VR6tb1ge4QiXQ+1d6j0OD4/NHOaWzL1X9Ok8IBMqfQ
+j2bzH8zjg0YN1QTk6WmHaqHehePwgjuEMBIdzuWlUNMpmPudEffjVwQpuEthbaKaFxT5nUoZKyg
hbzpuISs2VyHiPCb4G5N69rcj2q2/7E8bU6FNWZ0gOR9CATUUt/xFt4wyGQTRJBMht8MteYjoxwi
fqrAtpELxxbSTAAPbCF93EUqVL1iDGSCLoipMGaxnWwm65Hje+snkhuHrGN7dV/VUC51mJi12z3q
EdsoMXY9YtxxU44OCEGnz/IbLU7S6aUhJteOPMMF9+m9BSyvfmGbZSyIc26+3y/C6YPmI7WRGKAz
aNmoYKug7+c/byWGU2c2Kkougp2GrRwYTd1CU5NhOdIr8GPikMqfIZwQmLpl4SH46ViK4mxM7cKF
LQV+dYvdp46fLGKKkzxEW5XOHaUtU+jswNFgJAS8clFY1wBhBWZh5JHpK2zFPH6Lq0kFnxrP/HhS
GjU/9pWGMNiC1aqRNZrbiCRDuUciMOpDyruaVyx6UmXA6mhIpL6XcWyZAKthPUF484mGKI5Fknkz
QVfrao5EL3X9zAagHrOSEo4/yhGduwIjO+VGEuMFow1R2R8rSdP9p0uwKBruQpbbLaKO0tXdNS3j
LkZkQX9cOCDy4MH0EfNl0OBcPOsVbUhws6+QlXkNctMYDl0MTohsFa6TDU2YwGzXmkFYuV195cLi
ZcEiy1wsnROmyGikh88imW/LqVKqezrcGMw6IAwqMAwm9obc5a44TJVex0gFdvVJxoZZHYm0B0OM
HWgKZW6Sfk03Tboikc9r/gD7Lvf2S+dZ/nGGvRaj6KypOYHMyJOyJnoUyD1snxy612dwPdAgN6T6
juOZtG8mOEjzmxrulp/NV2xNCIdr5dJCS2726aEYZ885VH0d6Mg3srULg7lRn1JOMHs3FEyzfUf3
og8DvkjU+GXv9c/9Dd7RiFuYI5JXQeN8EwITzRhnDD2RNgxbbB7JGAn4Xl9NNqEQsUE2ctdUjrx4
qbPcOFoj6qaB3OrpiDbMX459a7lpJKQuqzv+SbcjdLRDj8tx4BJ6aoxvvbF4T+iflH4humh4dD1l
80uRTgO3xLK6fT1UFqC7gImMkB0Nv4O6jIK2NDVne9q8UizU0+8EB+iX9DrMUJINuY+bDOv+PTqF
/r0t0xbcLRP3p9qYxr/Axh5ywO2KorVEUfrAHNHKH+1OUvhY/rzjsUu/MVd4w9Fgurpx2yR/zDkO
yr3SZVpENbl4P65LfE6YYUQk+YLRZXIoYL2lGEAzfk6YxNUZiJhLgpUhMztci1Yufwzlp2ufdM20
D5be/4EiZ+KmJmORMaM1UkO7sDbMME3c5tjYefPfAGuEuZJpkFs3rNo8m6zavnCSztdlbo03XltC
oZAMEXzmT/nkHQcnFg+arsWOaqGKc8quDU2ybjnq+eZzO7K7gjVxz8AAxwaGf7YYXR7cl9DZjDDB
lUGryAkkzrpcmzcMOi6TfxolRNVCZhhaZk/Qt0nXokkiuK1/IB0h90h2alGPlK7svmOCOe4cx41P
k4OJnAtbF2BwRIOb0IWdjQKnNkiyJ2+eKQZqXx7FlPzoUE7CuyNjAauUa0ATvBl0UsUIr3SrEHGb
U7xVsNL1oZqm6scoZ8WUltksz2w2C9xD8Ip+7ByLKg56EXsvcM2LZ77RmsVAXw4nokC8D+HQwx0Y
AkqESINCe5zV/hT1desYkU8P3OxXiyF7iDGF7tMybXuO+lYzL+SJwd834Pb+zFYdt+fSgRh8QgOb
Jv/1fVrlO2PUY7IzdNeVxxhgYwY9lmw2nBazeAZ+Do/bZeF3S/ykUJvwAD55/dQxEBExS4KypCTc
aD5M8KEt6HFuOT0+5Yi4ziYUzmwvuBW/iVekZ2aJ616pSoCcqvL2E4+TybyiNmpScpy8xA+vp4AV
hm9SOVhlPiMtrgTntlpb6e2xuUBz5qTEVzxw8j5hJKg+ROOQisvTi58gUSCTQgLEoLNxJRIZ0XEQ
HVWSZclLvzB63k0gtaYt4wPrkgETa8KO3+ElURC7wtmyky04WXFvjJmJNSUh0L4Za0qvgaFr9dk7
Rt+/Mk6t74xx1Qn2Ld1mJ9o+e9dh1Bj3TNZ49tiJ1TNYUNiRNmr8OyZy5kkknBoijdW3qPwSH025
MvsUWOhYCS0wMW/PXFIfO5aGSGhIPRMoKLH45mGtZf8KRMxd/pNxRUjIphKM8L5zS6FVoPS03AMF
oXI3Q28KJNPwmdPrWNR8GsUiNKFItjsHwHkCJknz3ATDbtF4+TcCEqrelkallr2pjTjfq8z3rf1o
MA6THc/OptXd+OMLltyRW7b6TqDMab9b5skFqoakH49Mx43kriVt1N1bKnddKqgSfIxmuHAtZ8tH
4tRTcuMszSH1uZiGCDth9QblhJms4KN2VaLNA2uBMftizTt197aL0/wgpd0415xhs7kx+6ldDyWp
6dyaja6dw2L2uX/kttAMxLMb6HRM6Ieh0EiWppYJZn1rtq33UuOKJIYKRlTyPaqpbk8Jt/8f4S3s
afiy+2ejR8IZDvBB1gc7qc0/hMnz45RoQNNtBtMF34MwL0tnYHuaNbyYU99I7w8xA6s61zYzb+uh
ffRPJJCs3lcHUTScfHRQI2RDqoeqzB683lbmTnETG/RFeOEEqt7tUqbeafUD0pIprZg35H0K6A8O
fFiROslhMFSxiHKTpeezBX/tWALDoXzQ9e/soYneqH5ESKIcGM87kdSMBkZ7AppYl9342EMMoaKs
FCVx1mXOC79T/Dw7Jqg47uzABD0Xk/GU+34zPWXoBY/5yqr/xlQzH3C/p3dNJz7Mjn1vOMJ0fFz1
DHGFiLxu44Bv2XWNueLGN6yTD3gw4aB2EbrXfizesaOO+dMymQ68KubgW8m5yxrEkI8eXCET43Pl
MghrjItAgn6XM08tthWDvqg1cnIKb1kQfY1ya1cyJj+imUhhjMxVsEc7xnLfCvLqY60U9tbKIklq
r9VsFHf9YqFWUgKA2NgFfBYqjlexA57Wtey54rUskMeuuJGaXP4rOixRaTVzIzVNfaum/M8bJeaB
n6F7gNgGJMRi3dqidyoLucl0A9qsrpYv16p6YLwrRhUTb8rJltZLwqh7F1f+DWKlxAn5FLyGpgo+
IMf8B+XIBs2q9AXRIe9/Pq28BMxtnceZJuoKSnjmwGOiGqF8TN5GY7T3hc9jWOglJfuiygRc/ZQ2
wGmt8h6IAYKnJRj/tc5YnOrWdFm7Fug1d0FWVHeBjIvDUObuW+OX3IFss7Ed9dCDN7rDMI5k0E/z
DXeCt8sctMkgh+Jg042BhKGGf2ifTmRWIwTHNjeuPUHhhW68+0xgcQamgYJN4ZVhkwKfxLLXnRPb
3KQQDR6yInUfU9Rvd74gfojpNNwij5Epgsu2+5moNqaQum15UasFAIlKPLC/G8arFiUvv9h2tiSj
qYbLgkFZuy95BMwI4Xrc8Ol13B3L0MHeqdti7nejnLL5yDrXjENVViMwWioLbDC8G8+81qQwMlou
2kh56WSGnt21xXexKPYIjjFz5OZwuOAJVCQXvmTIoxDdtApUGQJpNwXbQQ4cBAIkZEfAvQ5D6tls
7C4SgtcvpPmolo/BbNN6K9bB7x9nIxn1HbMWfB0uhj2bZz9A3rBJYhyp+8S4sS85CeBVtQxSrG0p
NbIAhj4BWkrTDvZ2q8ob15bkH66XxHkATnFbo43pvyDBUAY6oF1uoUCcIIQjopkH+CFjEkoi1ufk
3yKaqOCWBUSj0XNPHMlWbSpC9BiaEXI3VAhl1OJ6/PKC7vM2R0aztM3Sqlu4jSoxMb4CgIbMHNV0
WMvEe4ajxSaNfz5/7+qG42zxg/bLilnzbSEeBdwgWHjb64DNlq93JrFzNyPgxe6FGxlXKnZZoCG+
N0wRmkv7GQ5ZwGoO+UaC2C9vs31aUPLsOLNZUeZjGvhQdGPk9R73Ea85Wc2QPlOlQTOmQINCu5b2
csAapNW2r+fR2mNRlcHeAm50bALQLqg7UqUYnXRdfoc5ouv2Y8GOZSeGloSKwB1aACm+MTza0y0z
wyef/q0yWuR8I66Ra2cX8GYhDKINzpWfLZwkrWnuiZZhksiTRBRtRlCxde6JXJQ4ueo+/YXXAZq5
9pf4ywRghuZk7LIuBIlRsn2y4v7FJKvwd10GoNpkPXHfo9ptaPA9W9x+NuV7b2syYv2h6iwx1PWQ
cU/dMmSEC5LLZ0XNspIhRCti0zFJKjdeVyLqIriT4xoii6VFRKNMGUjor1pDWN4SXB86j/nQwrX4
k3yxXzVjX/++XnJjPnNo4o4mKc7Gb0eD9cTrjZ3Vm3ufnVVABAwVQZAZhNe4NzwAyoWnAMEzMLqY
vQ7Pk1kcdQcIa6uGJfg0YmnIrZffLEPIWWsH3unSS1YNQ/uJxhREGxWCGU20FITjSNQIxF73wRjZ
CJ1QfVr+0qDAmAafeRP9zG5sbEhNsgQStZn8EoSG6mRanAeGIw6D78bJDmzcDPPoSBcZn4rbCsah
Ur6/m9uRRwh6jDttWXE1Fnubarg6OTr5m3lUm2DyOPw4UyyUxXVe094Kanw/ZJ3FiVMKQbBOgs3R
hUlNTO6Oz6EpANPErX1EvGIlz7aPvu6RVftA6IbTOPOnI6ymi2B/ymlflL4MtohHXIe9LJosArn8
4TvlIhlCSAHebeRK+N42RXz8PGcleZFY+EZnn7iGdnYU4b31moHsN18ELZcBNdrLAhwMPJ8hQpSy
uJvQAgJCohA+Fa7R/87WeMObV3O9pxBMnicP18iubQS2cvA0s39nuiLzKzjVqgTT4Kh62blzA4PW
QxTIcn68SVWpSN0/OMQs86gcHP+0VDL+m50pJ6eqtLLfJRXtXUWmNaMUIC9876tdxsSKoqlEEhSg
BerZqrJkgTD2iRavGRjjSmhHOF3RrKWJYQDK8LJvZgZKMaltESvFnXuqEvRZuCra5Zk/854C1Lft
brWQ00Upg2i5xVM//LCInY2QUqVzwslIh+mRsW2Rskkfa5isQjt0kwOqpHuZ+JXzYcQ4eY5LkTPg
sXtF+DtwyKnYznE+3SmNwT9ckJ3UO0ZMbbdNMPpd0UTQ/eY9bD4jdey3cnGWc49Qf4Aq23oX6M3E
1ZDH0Y1EQFqag7Zn2QJEC20hEMopPZBgMPyZU5P/GENGLawHtJRHib9YHBxu65cFkuUflKK4u9QS
n+ymldX6MFHEPPZD7jzUScs6IuYwhWWjG+MpWdrGuKuGrvxOSY3/Z48JoWBdi0KWwUBLVAOxoHYI
099Fl6cGQiaD3oCnpkzr56Yg5HU1svzBZaH4H3Aj8YtQvb74yYJCLcfrt5feDWJrJhapYiysYMD1
5I9g/ctuSK3AcyfWaFZBvWYLQTGLCdR6J8xlzLeUzvZT2QE93xW1i2ytNWxWm30L3OsZlKZswx7F
4U9r0pcTTmG2b4IgMm9LYEY2RKns3gqO+P+kzzwODFrqfeHEJsTLEXmCWRzHKhySDI0ddmFleqG3
pCmbVVwJY1sF33GX9YxR4Cut1kJV1/FDdmxroqx13QfXGOxXAJnXolleoDBeyiyfL8a8kOnQz+IO
eRm0nz5NHnHMLg89T1UG8XoujiWC3KMrFaoLVMvpcVCDG3HRFAdE2d0zwT/LlYX+uqPJI71y9owv
hIzmmfhejmg5ubt2IMorBz0VCX9Y3hN3fNG1rZEu5PnWSi3vPGMhunfrAf1z4Run2p/N0Bycz5Vn
ZRc743MHsiasoe4hTyDwDjFPzX6W4SMr2Q4zTeCl6gPDwjs7e/+3xPL0ZIywCijxs0OKopJE6DL4
al1gSYlQ7M5a5rebuClLDtZpiJbAdr8csErvRlrfKFaTrC618Mx7S6fxFkXXV+yTWQMr0muRrrYw
IJiGdHfYnl5WLn18eT5MpsDoQ0wbOWGHc/bbmKDllmUyTgUpKk9VDqPBLPvlgn6Q0IzeIGjI9/sz
euzqXBRT/tO2CfiPvMoPPVGBj4aa1neX9zKkk/VwCjnrF137cuQKxeKQwhx9nzO8i4z2nX9ea45n
qEo30mUf/+YU82Hir/056PzuTuJKwjI/1Ad0XNPbhEqM3e7QPQadR4Pdg4o0TG986UmQA6SB8wS4
zsLvVf/wMAbbsa/kq4mIfOs7rjyC5rYOthqttzhP3H8TXrd9LwkNQoUgLlIMxavj5N2H5fi0+LIR
L4zU65ObO/me+LBuv3YmxgZ80jsDKIrbdvleVO0/MlnqHSAJ5nglU4mzUuDC4waFtKMsm4EvKq59
DDkBG4w9kNpD6tF+KRHJUq0gD7NQooWqKMR92ansDSpQiWia2hFZyRRNwh0Pjlvre3iuUH4nlxkA
EUXMEgMGjLj8WF8wOTnCP1jQvuTaZ8sz+xsq5uDC5eJWkK4X70Hb/vOEw+S+SNfOZcvcuyfy25NP
dLlXfCTtpzXhxwnSCblsMx+JbYrfmiKIDOZonw4d0XkZKrlv0ERgMWVgi49uOPAAXfALf2QD97Mo
jekPOyCuVdrG0p6HC8fcp1ev2Xvh2DqETMs0SkKBqklehNs8MGBnzPU2ZwDt0xoXEA2As5d2x7kA
XhC/qjV41jYmVOlaApJSoDSqnWiC8gBMuLsQSYYjtNLeccUjFJViPGK6MxGOtEEekgdO3zYOzuuC
LOSTr0ITxGA8t1j0Po2CrgH9RH1HXhzhNTayGgh+E6aimhDoQytT++CAZCP4G0whe+aayU2i199K
pAsWgFFFq+iwU+npXRgm6nFCZl0WsglshFhPjCrpBbjhdLY8u4SGk4xrJO9u38XbhSS/l0Kl5ISu
Tuf9wEHRj4XFInJT9+iEd3jjGMojFZU/yTA4oQvRSWycdswJAUis9mttq6e0dQALDO5dB2kUtU1F
cAZ/R4F3rDO35LaO73laq2e+E3fDle3tBb53ZsyO+s+0zeDD02gh0xkIftc5lb1bE0T9CRwxoL/o
ZsJ6TcSLtXSYORyJ2VPWpKESkX0VeYMaO8+zdUXL6eWvtCHt3pfVHJZrCSMPwXl7dBMQ5mWLYMFu
GMK6CBk6yJiPpWOyER2a9dOciQeZY4T57AvlmQ3tuIODyJEl0Vx48NePXRx8aAfW/0gDdc0SP/tj
7omEos0YAZhFk0de5nohTgM8H5SFMWPXdvyRHnNril5ibxjOE+zTeSD/Ggu10UCtiklAYBgldggd
RLsC7+26k58ivSncgPaP4fe2j4PukOjq/z0p3gzaovdsMtUHdj/Kd3ZWzYnTOP0qE1ee+179MxUC
BQhpX5ktrHMnCczW5AVEMdi5rRilgvFRJw9ssbCEWqzNQwRbOPtLc4nMcawf8KwAoCh6dilDim+0
yd26wzLNdg7AXvc95rl9n/sqfhTOnKMSNNKtOTlvcGCTN2YwbKERvT0aRpl9aqYLT7PocRRWUOM7
QJT3pBE8EmZgXUrliX2/zNnFMoR6lyV63LEQo0epYBfRLeD7bjZ6tQ8CiL3Ugha+L6ASDxhMcAC7
k9oy5mleGttEEFvobtcEsdxCdlIRIzf3kvFOUDCnpCOi2sZFt3rDXxGDAUPpo60rC5oYK7kSh47Z
YCjLMb6upQ+sISE0D6lifK88UofpqAlNQutlfeMFw14zzwOVoj1xWuHSPMNZgXuDUGN+A6bWJKEb
0HRuHJNt25hY9t2yZO09LkbW+SKR4crc/cFIWnEHZ3I4z7PfnfBUdO9eTw/pCq/bMQxevvokfQIW
iZg28S+wcb9M22mRojKv21QSq46b1vIaA76IRmcZzpZsuX24BiPXnayjWMrrzSS8I98KZn0hDdYn
o94vAR+I9sqp27Y6oTnznSHYKERgjxm2ypNC4vDsOaN4HcfehSNvqmHcxbg+x03t0gOfuZLcgz/U
5pHqXRzmpe+Iz6DDP9I2mZQdjfx0Vys+Fnj9T91K9xOwaQj72FW7CU2HQKnc909LU42HOpvndzz7
9cEfa7BufLAejEF2os9z1673Qc9W3ZyN9NwHjfWSS5+f1h/ygMkSX/ANqTE9Gn1hbAsjfZkzaIcE
CUjEuxCT7K02iYzAsVUzejGQZ2P5Y69vM42Ey2qn390QN6HQcfyhzPEBgJjzJLMbyazy4vhsDW76
WDZT9VqvjnWaZxLJsaHIB9GsGFPpYohIbELydapv5AB2SC+PR2fF4M32UWWc7A0RGMYUX4n8YLsI
+/iHWG77G7jLXtPE3hQIQ/HFaQzoA8FjBKcgmPHWi2HrJyN1Uq4rUnVKxbazrmLW/SgLj3mmjFfk
GN2D0xl5T9Xd9Bi1477aaNu1IJlnEicmz1G+rXNhLQgxuWPijirBWt3mN03VuHfm0XsbZ5X9ohdG
cAHiK3Swl/8ttUAXwAnSb0YyhfeZZ72PGsvrJlgcrUM86OWVuUkBOtwxjWeJP+VzqpVCMuEYceQ2
TvyQaZdo8IW+YUcC8ls6diORGq59QfAEiYzzvKD+m2tSBGzMGTkRHJh1WNl8xAQtvNCjIo6zxiRE
ruhHfeUY+6QS4i/INdiPG3udpICUSj12Xmwy4LEGye4ZPXMPbTBedowOGFtV80hkMEE+7BHLiTpW
91csNOsTcDWDdn/xGPWVpTpmkIio7xaPrIfWD4kfjJF0JtO3Y1Vm1FhtfW0yN8i4T8w0TISg60h8
4hCauKFY6LMUQHPgHsnCDh66fOy/Ry6mO1163ivGrClckpEtAZ24QwyUxdPQ9WsRbJguN9uYcfZ3
0RIxz25qvhNMlw8ZhpNrnhKkGBYj+W3o0QJ9wWyZRsRksngrzPEytNAZZJFmv6200EUZ0y1iK7bP
CPjyhzWYibZcDPutRg0bNmM1RUkgyLBLGWK+I/HoX1lWxkfLquK3pZsemmYdT2MO0L8mGucnoZXe
4f3gFFkGuUlzjgzIKQL2jk9WtCiM8YRYcvjnDWqK+P/iF8M3aZA7h3C6Cc7+SVJJIHcnUSJLvOXO
jcV8rBOu8dtzbTOUlONDRpnUEjF7w3Op6j+91NNDDdLv3nEwlSH/hLBuzjgPyyr/RQPAYZ+lxg2v
q7rvaSZqlhHfaYaetQH/nPxjtlU80hW0n8usyK/plKhfVyXf8NgxzxhIKNy2I7V30HrTYwD5uLgZ
xuuz6jPg9GS2X/Iqrp6dUk2vHYyzA7/5esL4FD/ZnqGfZau6B57XOXQKn79G9hSJfUE+puuk3j0b
sHoIE6cRbwhy6UBH/OrP9f/9btivhuvsJ+o0giQZToQqTgeSaKr7HkLoxtW0XxvAuSN8srI2OI+z
5LNwJk4UjGrupkzmMsp0QufJtPjNGXrOiCBnhQu/9VoA9dyTUObDjDJvgORVt2lIvygryHaUbW5c
jsvW7hrUyVMFYFx4DJuLpPM+24Ep9yYHBfREnmT8tIJ5PpJNNF8b5PQbNWfuKUMwmCK01+YxZQX+
z+ry/A4QdfPA8HWJEI4HT2RVxM8QOygXV/7ZbDCX7cggmj104+8Su0cmaBYWwNalYhZKE/AOT8yk
YMrqM+wSqiieAtdHsxirp5kp50frqOWFjO8qbEq5/iW33UpLfNY/toww0tvFeQa9AHxiSKH6+PBS
w9um4ZKnWkdarvRGNtq0LpmtPRS04aw6A4pDtyh2uVAcNr2nSHZvO2jxXqxfXJ3H59XrXcyR1ty8
VKSbwKlgm4aKNgFmtwUrYgKKi2uIwMnQaBThfco6moeI+Z1DiouUe5/hGH4JoR9oQqlcWH4+GdKC
HIWjPNgWXewC6Kvsv3amK8cb2pZ3HHkBk8zGp4afZovOFT1JZGdMZGfWShhXQaF0pU4jTCHNoVKW
n0VTJ9oI5xOII2qBVzsPcIlKE98PlqVLPHgISxDFH7FcWUeTA+4dN6JxWiZVX4FtOQDqnfTPWL3k
ggMV921h+u9IcO2vsU3ftJ/KowTOudU+TIhRd8Ufwej1Y9qn7F4SrCIbv6iQGqo1+JFO6R6N8VZc
NbJ9TXBHIwdQ1RjBkWRhQPbDaWW4DOwsKB9yh1pgm+SsitQkplPQDc6148NlJ9IZ8MGpDvc+QJAD
lql8vSEV24N1S2uDRmTuWyxJb+MkxQPsT3FK9GLs2gppTg0VnsnxUEfmgncmZWn3ETB2/yi6XO6q
cdH/UX7AOCjnkgR36YU+uVwInUk/TEImxc1Oo+bymLr04zP5pdh4Pav5NOvBuBWjznGBaPI+T4Bx
0E8iSiNN4nWl++GApGV46vyxeFza1eFEJOHD70zxKAaXLG1V1e/kVtbhGNv/gfsaSOiA8DpUg/Ft
aLKBZktlBw+02s3EUH8Os2SfcUvriKvUZZTnpD8FQhg2I7U8u4Re8vFaGYACHHhATBIPwhtMj0uc
oiDbQNF0j4lyLRhHdf5045FtVErqlqt5RXPRwhzBdjYQBiBL/4KpfHzBw93f1zS8ZJ4WUauRNU/W
gZAELwqwgu1QICfXBqvZq1Q6Bqixsv3IA4UF5aa/rf3mw6ygpS6jZRwKe5gfq7wlL4BH74Blrz/x
sqQkxbA82cA7FH8VNq2w85gxydw2YXEFdCroIj+DuheUUex+55F8taotgpUfvyBMJkB5j3A4flO0
ocEGQt07RhNs6gYOns84btUDRnD9tKbJeKypDmpsxkSw2C52fQtICappeBkssrS/I+1ijabKLfdZ
EOtXhwLoTLh4dRW3NBcYJzYyYhbm7nYVC9wcC2dBvuMCsvFhFSJ+6lm83aUgfj790mkvRmPidVPd
0G9N08GC2wKNDd2V/dcw4WyuG6jlZxcxvYikgZZhA/BpPYhuTQ9TC4Ga+sf+UK5crK0j++oF7hxP
o0pz46Enig7rzpw5rDaGbPoFUSIkujs35UtE6LjrmwyJVDC75IrcDDqRjQTtvb6FCDwxzRfuDvSe
PCHmY8HGjL9yyFl0HDPYZcswvbDIZaY3Vh6r1SwnHe8HR6h+Yr2QiChtNBEaGmnPfLbSAcE0GYFJ
fkHWJEmronP8tVxhWtuqZEsFHclkTUeqBwLIRU8emnvTUz7KhBTtgChmB7/pwt+5gQAo60hlPY6W
Ja8sPIGFhjbJ3gGHQ0aC/BIT6IQMPKDxHtfZuFflDeEjb+c0WnxSsdjXF89FYI9MCkVWsfoqVJ4S
dpQiE6mCPnnSiL2ucKrQn6SFgd1c18YOLiMNlWdZ9aFFOUO9V9b+gPxR9GxPA1BUx8oQNzqpF6z/
8IVgy/LXUZ96tYr1BCm0fQFzDW6vRwsAoKK51bW5J2L/AkKXpxyTGqWHncJzAgFXGDBrHI09NaBz
Za5YYxU9S3zEmHKysSIwiuq/PCgOuZT3GuQaBtsWqB78e3Ov3QH/T14XHxoNMEU2nkT3JvkmgU81
bXBes57vJTM5arVxO7jhHErGkogjECgzXvCqgJWyslNoKp0BP2Q3L775rxgMMmawopnnDOyCeDQ5
foO9rLTyoyFbBPTBynFOmi/Se8AI1XKMtILsatPwjPMiVBXvpCvqKuzBz7TnSgTegQA8szvqooQx
6M2Z+L6xY+klVN/8WY72osolY2STs755YbM9rGT8QKaIOgLr9DkTpv1nqom2sEz99h7Qhv1I+I33
npCcxXiAGfPLENOA7gTKbpKUQcHtnaoBGBSUMA8ybXyCkjWP0H8VQ2xZNX6EplX4O69iXx0yUkTw
QoDUXnOxPktm2b/GWLySzAwiJwmYU8MLwDBiQ6dRyzfg5hOaZiTvcSEXVMvd/AzNxj/TLlK8JYw9
3vEmkIwRQCJGmEqyaKF2AajTTSmtd7pyhjeqMvb0LcFb1s9/i5VnEaE0NNLuxN7CroJDh4uBXANc
JGwWxvQJWQtptwg80n/WhGyGlwEsuPuzcPq/A846ORzNm5l088bSF1OzEHcw4IPeu+BBvfo3N2hA
RY6t+d0dHKShs+6JkYc6vKuQsYVicnFFQpQk4TKREQI1PMRumx/kMJTcvP60l+RQAv10qX4RIl7a
kfXGNiYDDTzEoiNsPB/oR/U9OwHznCetdzQdX3zY4xifoBASHeYbQfO5tl1wX6ibFC22X8qJ2mwy
g+y/haHJ3sTCjm0ZnEvDKUF+WT7aaiML/86f5Xwv4Dluy8Z04bJiEEQykr507COdjT0iv4UweWV0
L94Ytvr3zEKb3yQW6uI3w2/cx/egncCDIpDxz14p2kfDBZq4Qeq1HrhgWgy9yXWWwn9KYeuC4oJN
Ud2S03TfVlALVhsiSAlQDAT3e+X3fwGyhQh4UPy1gKr6F/+Po/NajhvJgugXIQKuUMBre0fXNKL4
ghDFEbwpAFUwX78H+7KzERMjUa0G6lbezJPUn6M6GP9ZgIw8FHE7bbzQOrFsZKVQhZz/Ntmnmw4c
En1BzxmU1c17YokXDU7k7MCvOXRUcz4CzijYVvOKYo14SgpCO30UW4fapf4kZxnQ7SaQ/Q+1EdWV
tj70zfDOCjbDuqKCKwzmmKxxaqdbfxlfnaWc/U3YQYcuR7pja944e9R69jkYIY/4d7h8sxpES9IY
PmfxuyN0shm09xGyumOoYtcLHeBJtlH8aE3uQ860t9FE2g/AqPio+nLYzYs0h3mK2h0qe71fuHds
tejbbzCJwwG38HDoff9XOpM2bVAXuQuB7WSe3hFVWhnBMrxh3Q0uYtU7Oodusi7Gzmg6QuWuid7K
BC4fzc1Qd4LvhXQpyExTe1eJT/1cp2nwC8fBVSz48J0uyyilFujV2vk9z+bHVcVDD2KiV8b1kEhs
dfXiKj96MjhjBvZ3QSga9LI4PeH8LvcJ4+0mbMR8aIbOfWadEl5FNl8BF6Ljc00AWuQzWi17k/rz
FRvrV+poyTzQgR7HDH7AUvYnh+OyxcSZs3TVIDloT1vdmwm528VNxmdto1OVaUT2IrYvdJ1gmppa
uesm3yHC6M2+2si0Vr8dLN2HUTWwl9WIKftKKaoMtkZyNvBkgLx1nM0U4pBmeSaOcKfcF7VaR6ok
qPbRXPr73gD3GFcWIa8nTOpdEzwqrLXY/Z10Z1NBjGRJNTxkjZ1DyJywgTucuAjg/Bsds0lN+V/l
8fXhPmfdO4bKS2h3/Qlgzrjtwqy5xd7wDivEf006Dxkvx0FqaHntY+/YSm/6dmxRoRqHN4m6yD0W
LBMEke4A1w5wGVnIE2Sp4rGHzHNsB+vbgIbeFGM+4MEmyhIGQU8PCa+ik8w6+U2ZIyacohybK69i
/giG3V4ZOeZxbtMH8uBUuwubW1g4183e8+f4XEoL6YBBPLuktUYs8kdmCmk7rIfIiFTjSuKLc0Vl
MD0QPjFm2spzh3JJK/hNaH4Y8P2VAlyJdPTBjXC7buCnDeRznexRQXU6AO9SOxW12XvqWN+g8PV4
CTMLMCnh83+4ue2XyoEKfiRS0WBLz+hVt+pJHJaOvmBEaSQ+xnTOwcbTV4hB1imXun2m6Sb/jTqC
/SxTPp8lWmbWzs0zRRvy5nrmEM1//SbzUdw6LvgrxA3Ox7Lrw4YUaBC4wdlEiEC5rYvnsPTEJgpd
685xgy9o/KPwNeXHCfH1t+8NwY/RIdYkJ5nnrcmT3j2zWsdSk/3WvR8/BZxKVzTbA16N8IEQyU14
kmbbvPYTvWMf86s25Bw4YUGADdw6MhqVqqnE5d5oErp891lA/mQ9M2EYqWLH/4kudrq089VZ6uRX
ZlEVHsau3OKfD2ldCv7M3vyfGo15USlyqw/rZUNb2bcdcrFo0uUWFon3pFqsdHZS3VSlOjbOboE3
vLD3FZVI22UJOcyECNsD42j4zsqdsEyp/Zn9rbaOudtxKikZ3cLVw6Az2rSprVovqYntXNup4wBs
RfXG7oqGXx7rybcbsChp8c5tjRcS20ySgrz+fcQNmQv2dz6Zh0o+YZF4StaxEQRf+VAsWl28enAP
ZB6aV9rQY7rF6bvaufZkdkFCfrViXPvCrkZBvB7eOwvPYVWHAaWJDUyqVjJL2WzwVbTCXNAQ7pNj
LraefoUqOUQDDraa7NIyeRNiRd2y4Xern8Sb25bmFAugjWQkZEPwMGS5/CgWanGmOX+yRcCRpTpx
qcf4UHbFd2+V+wWsMG9/UJwzf5mE+IQwyU9vLfpKYAq21cj7GmyOefSjyGMFknXHOR3Wn6FPngI3
XQ+/wBM3K0z6Y+Jk/RtH6by3xwbOil8N5acMguCvPTn5X7wdAGvSrNnnkDv/xTJ+zjKyRnuth8/e
W55MkPe3cmJDuB2oXUiXoL8Hbnuk4fHLl913gtV7yxowJ4822adR1ObG4nHt7F55OQUXzDE1e4FT
dMsR8s0EdwH7Op2bhReNT+r97HYzkZxpSLJN39Fup01b7RG066PQdkhMT6+7pPadDdtr0BUxgZuk
vxZ2Xbz3LAyetTQ0o6I5G7ayTfHeeLxXpZWQJIarfNJhdAR2/1+dBwug8H5fjnzDsgL7agY6/cxj
4j80VnqcZsJ1o1fH+a7vpNp1tQsvPNOjxYqdnZFo3zusThs8CVBrHIbeya4AoQpakQp/ra8vF/FI
gHG0NxixtmXc/45ac4JyUrG5qhpIPtFzkZN2kzHuFrJStJ7JOTtTSZhfGb+S44Qh5WbqT5xSuNz1
m0UHXAC8pSXUhf3D45IFOuaYyCZk8K57QwUeFFcLquFRj7g567E42b1yDkr61YshjrlvslV4zSv6
tfqSYbgKnhI/PznkI0nuTv0f4hHq6PnWfKBGkeHblfAQtW4fzJLeQ5QERhJ42RW07HZdKriOaL6J
gGd/+6J/5QFyqEMtp7faJ0/ABlv8FR18lw2ypXMv2rJ7cIl6Ut+KEO+G+qsTgizRxjjZPR1dTOpB
lKxSMUNUAdQUdnm2jYOsvUWDecKi+dI6eMpn6iA3IGG+I1M3Vyg/zX6YU6ZFsxa9Fyzlr53VqvMQ
ZNFuSgh4ypq5LUu+54qNzeJP/gETzFvq1E9t23GU6orf1k8TeRoZh+6aTTExrAmTNzu+ckSk7o20
XkmTrko4HgAX//P67Dsf3ooAzCPGHByw5ckS6cvC6gyXU9HsEqzpL1Y8PJcFJGOGCnuP9GPv21Dl
PzYeDV4zPLiDiIrj5FT2njdIBxALB9ie/lCxnZSlXzKtDSVK/UKUjQZo5DLseiQpggyhlkgQBWlr
hbq6JjNrYigLB8PP2ba+PJDX4aaXgDrmAgzaHKXNr09dngLIikH4BOG/uE9vPlZ16LLsDIrwD9eB
4LwAdzm6oydAyBfhXnUwlCe+F3XM4QggxtljieZKizI4jIc2Dse3UCTNLhNh/kazxEUpVT14Unn/
EVtiDarz+BMRZ1xxhnD2Wh3u2Vd+JKGtCTFzKQo32pknnFDNwnoiGueR1SJm6529Dh07K2ZqhXtA
cXkSJRcwz4+R5Y+sLEDtFB5FFJeF2PlDSTvBRS7gKfnmtvIrqmR/7yzvsQUWgbzInuNMoAL7ZxoN
2TUN6TtwGTg2RAbyp6VgC6U1nQ05T8c7C75sO7VO/7mw/kT+oO4c6E92yXSSBOcKIXPXoIcwy9v0
mNAmNf4BjcR10y1T70hwrdzxrDVHOBIdgSHYiT51fiCwJV5w5k76qAC98qFMk/UEJ5BPRpTWJ1Mo
VQMk87a4UB9XMidbbre6tFhOCe/MHI1XV07Vqz8lw7tRQj02RWIf+nQZ3xy6FhL2fWS3+wCdQlTz
tTTUFTVuxWxI8fI/QOER4+S4RtYktVk7XJfwxaok0+WBFqv2UbW9d9C986eI6osIh/Gv4Q53JV/p
8O4lWzSxO/T6fykfdHksKj/AtqkU2IUsX+LhSHfGyOY6jp9xx+trYpIgv5eINf5hFKhB58Dpee23
XJnJz6JCbNK27x32XI38UIRT9j7l3M8ys3B4LgNGevyktc8ZUPQvUoZ/HZ2laFWddyzBle2nYMby
XbiRgH0doJhy9TosDBJHlH0M61oCqJrIaCU0KxEPUOv2055gDRFqRvv2i+XHDJn6M1fyZ6774Fia
rtjjLUgLbJoVzzJ622mBzPOSi8r6CtsmpqBrxQPgzibBG7oUHUOUVlxMS70B4PsDH5n4qstps8Lr
tgXVpkcuTsNWDVT18MMDG0nXez13+ebSN0kLuoDcvp/QgIdDfXC3S5SfRZ1hRFSdwXE8qxuvTFAP
mPFxutt6/tVrt4HfREiNlyX9oeWb9lj8XuQ45lhiupqvKfAwvKADq6QEgYH2nYxP5IAZKpDH0J76
c1ljv9oGmPOOuAI7lsRZ1X3QuUNyGmSPLy4VYIlmfJRY31ijW9qk6zyGKcWQKG4yTI62vi24w+Ha
BFLslyr+zbS93H1i6vYGBoB7QqIyZw294o1MuITdguHyQ0lDCwI2z+pum3E8FmmEo3XgP7ftPvkH
41PvI4pGLxAHvgjG1KeFfMBqVETCruBIIkDnAtRYYivWP7Lx70zvw7WYALthbEPAi4yTPMVBF6Bi
870kSYD5pR1Ra938kxae/pKyMDlxwe1Aw8rk/wwDfbFhumJUQIfEVFHZ59jSKRZPyg7pIiHP801E
jyiyl4buRg6Yoijg2IaEhBDXUEw2aA7F0bYcL9+XDqYYshKp8+4W5iOfa2TIeQYhBFXBwxAp1L8+
rUCpAoLNJ5aco5yfCgqMNzrFwsXzs5ug/j/iYwoeOozQgKIBYSqfNfosaKziPPjJPO0c4mpOb9wE
PhJWX5sCjB+gHu5wZ7UsGntNW8SockaOlzQul022mHKFKTnOVdssU3sG4RPJG4/mI+ivVAJQVKTg
q2EMHC+TkxGDk/DcSyGeF69ZUBFOtmIhUEdpehpCRZg9g6Lul32069BhsPDy5v1iuiIrEA/+e5y6
v/hUVw0c6/MmsfLbEsvlV+2Dh2z6Ebtg59pbomH1s1PYZh+aGbt6ru50vWKBiEFnr30iDotJaUAt
lnzx0fccuAOAPvhN1l0DEjcnFeBUkDeSty/fnrnbhR32qNZumJRyEJ306UV0H6r6SseLpvIzDnfD
1Bf7fJ1EY2CQFI9MIUoLKYYdweNN4+VMkdFIJxc09qc2l//YDvw3wEkgrwT4ZbBoFMP9VeJkHXwM
tgu99/tBSJe7k8BXC/4R3mmWNwc3rFdX0lLzCy7inYifTV+BDLLfHCQvZGjpsHBgBACEZ+CnMm0Z
FLVcVnyfQa4QCJmH6ZHzV71MBF/nM4l+j6Qa/5hxbMy8NdAABwp5/OfcdS4DruITomp1yvOBAhaX
CsRswkM4lARYKM7DBu0m+XUayvweRtMuhd18lLYH1ay0v5fEOhrV0RFaArFUY4m+lbrRyzzSXSEn
Kl3KuT2HLU1fGOysz4SWZIianR1DBAkWwIzK+ap7nbYHuluhsozQWOtADEeG0O5SLdjoKB5tn8Ju
dk9dNq6QDKr4IteQ0vCiu6B+/lrTwv6cR9Z99Nxm50MaxntsoeGWoztRr6RIEXRjD51noK80XJG2
81dLqx21BlYE27QCZrMmTsKvxjNi3k/5vFRXG678q0SqbS44L9ArTNefTdWMAGO7MH40A4/tExi0
ptxPTQFII50rPR5EsJA63rFGrHtSTZV7nbr15a2Mep2K6Z67tti5ynyT2Zra7WxwsqIPMfm1Cy2b
gOXJHGMnmvEUpQkmQQHZYTdxMzxVWcRf4GSLn2mI2kuMTodlFOmvC8t3yyLYmczo6DZWuxQ8/aaD
J5CQeJ6KbTFNCdpkWW/jwi7wrtgl6KeYtDVqTeeU13ChPVfM5Xgr/BKoniMTtS3bsOK0zUfb3eL8
oOV8Ht0PXuvNf0wBy6+Wy+W07xY5vaK1mld/gfCek3I/OSiSl9KyP1YK+Z4Kj36f2G70hrV8IEmV
jhjvvaFn42m3l8BW4ZlhAqJIMck9Vn4EO5cKnGeAFXNJ5FvlxM2T+CY4lYonyzPOeKU3ab4Argmw
xYXtcMKzMkasOlS9zbmnniSL0QfHWSB3D7L4nKsy+NNS1XT3l9L78MANbqA4swhz2SHyFBmKmbYs
qxIiODEF4xWSQAQ/ApZn63fvOb/wL1U27UEbf49awXZ1IQd94Ed0GcuMIGPOWzxeLoGMs3sG6+5h
DGHEoYkBKoPAmU+HbJ7IA1WjKLazNP1P2MzWtpcK+Yk31SEMuGQ3fHetKpvTPTQP4PqKuN8JQqDi
O8gVj1Zg3OKU9ubZDjYXNvMsnHc2KZxTVkXysVmK3xDck/1CWpvkoVSXNOgeq355ayCBuYaVEcwr
yn+spftvSFAPI9ls2i5gBTgGvmTDWJXWJggqBXEjFXr9vd7iOiv/VmRY95HSCldbFi1khK3ioLvY
P9kwtPHDls2vJciPflY9B2n2rwh4CcA3IOw+5AQ/WENwfrWjWqtHhKR7PbPybZKCpMo1VOME3Oq+
7hHQyE/21YcZgoJdGYhzdFhesB3OsIPFtf9sG694WAwwgx71GeWGRVEbRycsCsWp4JYgCRDOrzrI
lmdKqRu+NDMqsFbmkEWDuCLfcHWWlT42hMVvCfym/0A0C4DNMLWQkyOuHziHnuQ8RycW1C5+NjL+
y8QKvpfhf5Im9SsVS4wcUOyPvHIA4IqcD4HH+CAnZgTcwgshu6D5bNkkhJS8LlT8DEZsRaedUxO6
7040lQ2RoVL9npJYEI9uWC0eyky6L7j2XyjK8C79SqOI3fAxbC3xiP+SbSarZVqAnYJigDR+SdlS
7qgNxUVBSmGgbUV70R7U5vyu9OB8JwEGazckfqbzxnlqtcN8oyBn26c66oKd6JrqqYryaecRHLvD
ixTRYeZf15ve8wwschxjV5ac7YcnpOoOxqTja2FK93HJY76uXpafCJ6WF2ZBNiSBS/4eNui6WWe4
ZXVEe/ZoYXEIVDmY+yhF+2foEv83c8xwKZLZOrbGya9ROgwBeoflH2GYOX8R8dP/7NkhTIBIXs59
/SCn8mH0zVPDIglSQUQifyyz8r7UujjQmbL22ZAp20Zj4IE6tqgGpwrsXHHj5X/8GrQ3Pd1sFSg/
adR/WQZtye14rSPEcuBBI2BLWCPnbJa6hsE7OvdOTfwiPLNF1JefTt6rw8htJcdZMAIh8GV8IH1P
SRstKaBPIgyDbD7PolXiCGvRYhUSNAdG3Z+IT+pI5ol098gPTPQrLggrLtk1w+W2t6c05xo6Lc9q
GJszWOUEVt+cusAimDU/F7bwmFICM/6SljDnqVHjXVpR/2oBGCIVAvxHzNF3F6GhujnEapK5ITCA
fJZ4jmMuGVM/PyRhrj+qyBNYYGv1N0hy/+JmafMvT7Ag7bCMsv8bnBFWRwDElxTu6MWEB535KK3l
jXImqlENSJUdDbPZiRwwm38faBDWPTkdnT7Gmr0I3k9q7P/fb0y6kO89mxVMrM7flO3pExwMKt1b
/kr+pXIpz7ocpcWOiddubdMFsx8FbLQQa+AVKFl04Ekon+dK/BjCnfvYAXmdCmiVJEc6PsyCg4eM
/ByYlI86mMv/IkFmkFwQdoABLetf3iYI84NTjsdeWCdXVCUpzfrF445D2oHYCsIS5RxJm2LlgQjH
asJhGeMElnv0WhXf6EjOXsHq9/OGfihU2naCOMaC9YAPE17KVOPiD0wwPSzEstGklIgRkpEesZqi
3HphBBCtDppT0rDGwBvvRcubGPo02Hed7L9Ma1clvRzVnO3iSVtqS/CRhx+XhjYfMLPwEPmNtm+S
rvRLlBdW9ErnXrCXjoK6W0PJ2dMK7v5zyHy/BH4S8xfuoHkaDA6faQ9acVOkvveg4nmgXw9j/yGP
siU+kmKoO7SoyqzNkrgFimlAx5ncfsheuYhO3h76KbJ6rcJq11tT/ilStzh43GaCL3SBUZ8t0475
wbd7CmfBppFWCjg9ru6cqZemg0IG5DqWX3QdyOo5RUj1X3vhs9+C5dGkL4ZDqdlHcdTWTzDVBddP
2sJ1ezFkfKeDEbklVjEvvfUZhZ3tmOXeK/tV4kuenYT9BuANTZNb7kPJIYvJpSMXUReOQOdSA94u
5Y04sEdleW2F3DUmMZsRUYUaZzZmCCnnypcFygtWV0zbjQGWltG8Hba+IXlfchfcyHaZuuscuE75
OkHosY5DJkc73jhGNegyyfxNJ9ryp6voILz6vjX8IYnsHspaJMsTZtq823dxn8zvjIxwGtD7s/pv
6PfiheGzksfSD2MSrBohq69E/2iVduFsISuNwSfx9aZ98lpHLEfWErhsNouDRrmdU5A67QbRSwO4
LCC8xlZM4C9zfU7ehsa3dmtNfjnx+A1I5lz7bGZAbNgRHfaNdyaRKv74fk55fdQzn3JU0e4b545+
zFholrcEKjGOHvxu5yXvKh8DPtTlB3ox6juX0EKcuIiNvP6LiXh47ECT3aQpP/umCMGTAQjSID5H
jq0ZWYNTO4qqkqfVd6mU0LJpnR1eneyTMdWjONNuq/e5K7T6JSP+rvZQThDd45zdv5KhjC9UxdnO
uUqHZLqx658Fhc7c+LZ0KKS/mqpreN3FmoSS4TO/VZnwx0vLw97DCvTCE4a03v0gwE1prU837DFg
PP+LFdJ8sI9R4m82+dltFANDsmCNuwfPU1ygFA1P5ejUJ3vNCjU2pWMbq0XlR1MJ1uQGGKQPRL2C
ptFaJvFXw9A8vgTYyXl9UR8ODsGnsafp6/XGXWkiakEfZ+O/iUh7gzUzleqAB2gavkvLRMl3To39
eLHd0S1u5SD12QSIthRGdeVKGxg7POZWEl9aTE/2Ha/9dCdvCu6x6w0F6EG1UFtA31HKBewR/5SL
GS/jTTF5GR60Rfg6u9VtZ+WPduVS0JnMbn7xyAC08IdSn0Ud13VTomFS1XGq7RzjtqOSAqOOl9wT
E9E9IcoOF7GuSmpAh3y+WbjyB3beIvtl4SOcN35N/fWT8mKrAOcEJi2gzl0+5NMS/tIaL/jGmqqI
Eq+++FBtK3b1FNv3sGnrs8iC4U/iRoGEYOMK58IdjxVotMARzjIIxnANZ1NrKnsRXZCs8yY7osvR
wjiaxMYQ7JFf4Z1OmoSXDQU+Qxfjwcef3nx5QaI9hpXckOmcsAuc28Qe/0ZByklbIKqmJBpLPe1h
wyPJdglko9X54cTtOe6Vi6us7Bcc/raym0sOeAWEbpFo9D7fvFQTmx+o4UChgCF4i7t8O1oM4wcl
I0l/yKcmX50maUZVi5qyMD92o+0/dKgBy91zgvK5gGEl6w2xKgHZgfolGqxMq57TmbYNrGx0M24c
bVHwVNfoUHvDuhgZmPXCcO2tQftoqokMH216Fzi+ncz93XCfgqUJsdA5phSoXRSy+vSb/gnrHZsz
tAk6WXQI0XclZqfbzmFjzk2yd8EEX8KC1IVCxcppTC/zBGeDHTdre7lTQzr0oELjlODUxiqq3goF
QUP08RB9tLrzon+G7Ld+Ik7c0BggDFkmi/0qbpxHZ+5tFNXGlqW4hJT1HpqYOOq20/DJbtmoXUNr
hlen5zZkODhprAZ7bJPDu9dloO/apOH+vHp9ztKHyWEFUIRm+srkX24g/Z6KP3xNCfjU58hle3pt
HdyD9yFYTY4DRlDIsx3b1Y2UFD49aqcMSdVnZPwpRRsGSUvEVLleQ7jSRGdJKY86G2f1JtqrmeeQ
t1H6jw4UJ3xEMQ2qRzyfPpyUyAkVWW8H8R81NBeSrF4+curI1B6cg8faVT55UZKy3GFjsvNILiU7
5uRivk0DZ+uz3XQIb3id1FVWY/NBYGdiSqqt/ldpu2pfZFXrfKbSqc4ZgwnLb5EEYH0s1fXvLfCA
lN2Ph9+/Yyl6dJMYzlqQhue86uIfSRkDMr5ur4DQ4wut3ONNZk4FC4mfwKeyuvc6PKYDOZ6cFSMs
WIGjoecuyL6Nf4A99NISIoQ0E86yAO4DmYh+2vmpAP2IjcvHweb57IAJo6b7xCEHfq2rKF07TQa9
hNfAd7H/j5ow0sB3gWxjI3R57GNF2okgoP0e1iuaG8wZ6qa7ZNW+YFFabSM1U4hAoJarZMlbZZsb
JUtKCTtvmzK+f2RaRk/8MVkt4iPWq9V1Tp8k+zV342pvSI/M/j3dcE3niadujLyzFbIbhiMwYXsE
aovdLlHCZmvizR+e4wcfbmqcl0IXbO7HtXPiIey8bniwabOpHwZUoPhvxZKRN4creZ9CHKS/7MQt
F9ETuYsyrkRmpZXtIlKySckxwff3ZI2Zx5GDL+YtmSp5k3IYrXxDR5FVPsw21y74Yyno/4n3frvp
K0t+MpQ61gtJe+CSRe6TRrUhxx7xXJUfmtTk+Bd/MIQ7DnQv/ZQD8wnsoq4d73U+p9T8TBJTUUB0
Y9dRBbEWOUuf6JVsXjyAxCRGOi7Ru8AdiLD1DVmZ61LlBiPayub9pa0u33M7b+98M2JzI47pvtEx
Q9G8nQ/ROWPNK1mui+SzBMg+77DqRTxg/MXH1xheKHHdVu3BveA7r0dLbr1+qn3WXa5Ig0dhuKld
wG1WYtmAzZkxZqkkW0EhHoCHdxSWBAu5x2JgjiNSznZa/QROyC/r4sbcs1gbPcxnzNAnYivRmYqD
Aa8BD8venrVKrt7ExX5btLFfPeUqgPGBpsbwW44qAGs5uOwTXbuA59LIoLewmgkhCU6GrkDb7zEH
QzmNgj19HcH0FYGhfbQc/g7dHRL2+KHrwfLqHWmR/hMmOtXwipwG6DQ269dkUPKCUrFe9oZsVS0C
n6+dn/sdsVMHtmi4cULfzc7Ch/hxrvNMUv5kcW5sEIPxRaYyGPek9pYbWvTymfSO3R31rAI0oG6m
9Ekv9JYRORy3uAj9Ww0YEZ6jSOucMNtK4CqXuLc+sJ3G51BiaL+24Mm8e+PWanrJCPU2+baEQkX8
r1BJKA7O4LTdS5XOIzsUiLfcQwVeWL4EyoCb8cwZYdjccIa5NGPPMGQsIW4Szk+0wzMtIJHkTe98
KSoEgp3uGJu3OQyaGd+Mk0UlqDFZjxcnWpdlTepye941UGQi7vNyFLPe5SPfSdZw1IuXlK3zUHAB
O7hr0UkyafGdg1Z4CPmWnuhflwMtjksz3X3L5lqsxhjg/UC2B3B0mfswFDo2A4EXTd1OzPADy05h
7sXePX6zrUrTv2FLufQDUfiSdLFLFeTBRVGNsYPmfTG8pL5mq+8NYV0eYTw54o5YT0vBKL36mKqY
7EyvYmISrJYfWgMR4RTYRIj3eZM3V5wM5d4oW56SCf/rrmoQwvREdGcj61SubNGEj3npHmidZphO
xNj3exx+3gFNf8T8xUpSwT/KdfU2TGFR3IgMjQ1O+8X+iVLl/KAYQW5uLC9y+M+BTH4pHhixWzqA
Rck0gIXfZEHFjnso/Xfiuv6OGIcGG1dbV5tUO6MdImVj7doydGrYf2VZUm4OVwNDkVvHf5apH/cG
FIv2wc4lC4TWobbci0p8e42fsmjXhAzfg9Jqgz92n3YPONMX4Fptc8QnQcsN+6zcw4A06wM0uQnX
QaMRkKBC+imfR+7qPSjJjmtN2w8HofDKI5+G4505Lm/eYfRhf+CsNZJI6MBs04qZs0CZMAhphMVE
OjcTBneaHZJtQ1UqZurWmosXWsKX8Gg0A9u5H/xYnMImcdo3gl28I6YcVNCfycwT7Mcaoli+Wrjb
9rKAoiPzL21XczNYkuwFe3rnvwBKG2nAoa6X23iUWjCJNg0pvvECPzPtqGKsGX7eYARykdq5wQo8
bSJL7EWQaZa+C2dkz+WmzdPncKBxcqMNpsYCr3fRjNi22IVRCUP/aL9v5Tj855frQj5Hs7t0MoRn
xJ2UejN3UO9NlkTHTDieOiSuk4Y4yoT/Vk199DroYnhzuij9b4KcYX8JCBwr0j90fvA/jtjdC2Ge
Gd1TuDMp6TfQ2GrkOE/BOHX8Kn3UoOBaQ5K+WXq2fteunu8RAlJMoUgIxxg8I4S3Www38CXmtv6f
siPUIt4FwRvY87D4LotRz08lAPyHNhr4w0PG8KjX9U2V7P1W+Swb6iKCdRJPkEB1kDbdvnJI/W59
p5yv5K1ZnCTKMW8TAbg/EYYw54DlPq2ew9YGmRxHoV3vkbJ5t9kTM0WCGfoNGKklLrMf6okZqATD
DsVMNDVg94I6HBYxrA5tHUUPhG/ali5fRUVUFdCBdK1wBJe06dKsSggm9Z29pqXl6rbsw8H1UavO
apHTb487MZ6eiStFnwRTync25KPZdyzTz7IKaHQA/3RfXDZBF66nQXVJWMR+p3ZnPkLbwOJA451R
MsKZ+nMXJGyUOOPwRZGpGtvropCGGjxdnFiPmWERSUG01ZrfVBrhl8FTtLDBAyoZE6eNbLxsQI0X
dDJe7vDsQ/w5fmOp60RhcrPFJ8BmKtX9yJqSWjIanEUYdLClsQtOj8aJzJNRg3x0s6Z6DSBXxk/W
VFBJ7MZmoii7lUPk7Gqn7ZkB4zZq9u7ARZ9iBZWdMt2Kj9SnmfCMZ0D2bz2TDHyB0k2dXURjkORa
3cJK3hBXHaEJWRQzOJOdn+LOz75F6qh34XewjHJj/y3zMrrgylH/hswebnkW+te2TJLy6EaGOqyI
rAaq3VhlP9Xcr5Beb0kM9UpW8Chjdm2PPQmoiHsi4/F1Fnbn3rBg9+rkGf7EGMj8bBuldcE9cwoz
BfvaDbwv3wzWGZ5CP36Qj45stgBcTkH2d0TK/2tCRoCnyq+QnlmSLE30I/zezx/KUecITS4wN2oj
OFjw/cXexCnjMAHsahqjnU0EZu5kzJKZB64gmLtBIXBdmPIcYCXdte1CV/TC1HkOghyL7ji3EdX2
s0nuXUtL017PTgE4fkk97wnvjaVxyDL+XyYKUvg95pzsTuyF46PhkHhx5TI/0RgdtM+0S5W/6zpB
WR2j5H+cnUmP20i6rv9Ko9eXuMHgEOTBPWeRklJK5ugcnLY3hMt2cZ5n/vr7sM7GYgoS3EAvGp1V
HSIZ8cU3vIONuEdURpu5Wr4dcsQAp3JY6ttmqFLt2ZRom+QHPcAmBiH/qXbLTwgnInqtxRYyiVdw
5HRZLE7QMWYDVuii3qJ8qwAkqwYqhivmuIOGUEtpjSi58Xs9H11bzDqsssv6d40BZQjJri3hq9GV
isbgMEO4t7GRm5dBtImv7Z2oiEEgKunL0U2aws8BEoIl0gHFXG8Z80Pwp60yqjcTAzz030GyQIx2
G9VGqEOiL1RecXG59Z3FBOzd9kdUW1rkQFK6JkVAwZ9NOOPGyHegEDKaBfx15P6pMi0rwRumhS+p
v2dZ3SItMfVhIO4pKVuQhCkiwsz0jcJMoGzAYwG555izxnAgxl8TnXe6qWS9Iy+vKexDpucQR4J6
1LA/dKwbw1ZJg1IMuQnav2jc2C8Lk7z8hTBytg8Gq9wbFeX3LwWdHcwsdiw3ypUMSuG/Zj/G2JAx
hb4+b3vc7dUW63Z249BV9FtRx1hoGkMqADsVlCIPkabK4lFKrauua5BqwUbvczO90ZpR2M+yNHMA
fkECfhPvRXgwODQdRvY/IqjGYItfUEmddA+xjrAZU+bf2kOAZnKUpNUjIuVc6H5SjvdF6yKNfFW3
QWW/plBBzRfIFFkKvdQetR1IO1CNJaJl4A/d4Z3BpLHFTlCA2qd7FAAtKTV5n5KAv+lkItmnOc6j
F5vGLXUc7eMf2LKQ4DlmUH/SmzoutjhpOLc55/or/MsZhewJyBjFGY0jRqv6mFxZFCAjuvlFZt9G
RcAf8DRASRKPDQdZ1karywemfRFKt+FsVPZnW1fTAd0JEy5wjiUljT3jqlMxes55Ut00Rplojw2V
EIgS3bDGx4J4yoCWyUI2b8dGBTYgHNd4jRB+BKAVuXkKgT+ZNxDFy67cDlks63vAvVH2NQ8B834z
bbvvsKwEg7+x/aYdNkkkNP8p1OArMeg3yRNg+xbS/lJAn1YaJG1Dync4SczswJi5yQ1YqPJejib6
RYwcrO8ufoA+DCnMrrF0IhrZe22mkZFR69DDv9d0P/F/uQU9LGTpCMqIKH8r+aL2gWNVt/hUZEKv
7o0G8+vPvUUf/DruZKnDCRVK7ZiOQeQL2mHeQYrAbloxFoN83pqzunMmVC3QHpnVfY6jjmIaNNEG
cXcpvR3GOMiYvtL7CoHTMZYlFXFQWYCYZVBKFXAyVNJ5sQOC6YaANtvPOLhXATo4mt+QOZeMNVNM
Go3HdDbyTenrICxJG8PceWvoWFG1l5kaf9JFB1VL/TkBoqD1WCa0JDFAG/tfhssTbnQzol/hjl3z
mqRhbm4yOkNfJmIx01nNDjPysGl8bUixn9K51zhZYfWOZJJ5qEq9m+8qCz4tUOqcARCSGsGbqYuR
xsasJ/ZPKg0TLh1TLvmShpXzPmMIEgTXUs4otIxEfzRdlJ4ggWb68WteFIH/2GkghDFIQR6/SeaX
To/5+lshUV14M8dUD3duP6GUi0FdlbefuHZi8NcZig7vsgo4npBywq+EGOdLMw2K5ks66z4UK2k+
6ZrlCrgRVd/TXUtn8BuZaX6aqBLETYsRyrfC6ZzoHbwTYnWjVSeYhju+8dwXvoS2VCUURuFgfpEi
gMXsTFB8yVqt4LVFms35hBUtNRcnx/0+9SMSUobu3OE3kd3W+sIAoGGavpPGTgdawZA6HcNud/hz
I4yJjUOL6Bsohuk+s6b6Hd5GNL4kTjpMNboUkn9y6ZbSgCTB/dEyWl+IBDYeZ8gRIZLVlfD88qxW
u5m6Gf5NQEW4mVvXiH75yIvejRO+nJ4euwUju6S1y73sZtJQBBjLfRh1MbOZulI3uiR1hdXL8AtL
8NE2N/nQOA84gpN4Q0hh0JwUmfOVCXj5qTNlj3oKtnRNv+P1a+Iud9VQf9WRctLeBujr2maGgLaY
0iItP8qUSjIvlNbjvmH04U9Ffpre1D3uQtJ0oBPR2O7rgwFfukfJIcmAarlNUj46rjNAzqPe0qy/
6UVZMM01lCzK5xQId7HTlYIeiQgqeuiwnQemrJaWBk+GhpCfiEacPXba3FTOcxDXMFzJYfwNk05E
XVBpQ6EsgsKn7fS6VOV9OYgCOLRDZMY9AyHKwqe43/qz5fyYmSzhzs0peAtk2wD7SFDZht6hYZNK
VijTTTNng7ulMpLGX24On3iDUjbDYiSeECUBwRpVjJzQZ7gKBcREmgZMyl6MVsOUpGIYuoNazrRy
kNnOQpGtY7SkqAPQXQMCI8NFkViJFmYMXd7gejDgjPfI1Robg6HcK5B9kVzHZCfLwF5MzvcceWF0
QBAvza+ZTfvwaTH+9cahyN+ytq4ZfsTdFAD0XERaqXEBGF6HJKgQjjsEc1BPDNJvHRFsfHQSVya3
etxFbYPIRam09xKFNfW17FwkONuAe8dDYA2wYKXz32no0Up9nW16RZ9DkudHOXYima9MA1TZLyHs
mPdGYHGRn0aCbz7ALmgdRHb4xF/YNfr8DnnBDpBJirOweynwiHxhhDsGGGY4wd/IqXfJp6pyTMTc
AU7sU413SFasgF+Jmv+Xb7h76ThOGNH0fWpxsw7TgGErLFXjypkCIOFKBJQQDCuA9OpBEN+XXVD8
Sn3HpQ2gg2WAvRrZ17bT03FapuCTB9rcqt/raPR/Mclziu8DFwUWocDMSY80v65fcz808AmgE/js
WxUNggT1J+4P6czfkQ0r4eiR2MEzxIYeh6KSoGN1oGTv7VEMh3QW5W0dDn77CvZoNJ4X0YJ638oW
DYVt2VUT3jGdTxwxQwj8L5hTZeEL4ybJmiKBAmtoeBPtJ9Qwf+FDRTkaO23ImCnurivXUY+V2Sc3
UiXVrtJj8ZeCZQi1H6IA6DhcjKo7e5a4ktEcAy82cySvoU0IAaYrmvd6kVMEdZwNZ0RtA9MqpGQi
2k7IhQhr/lRroL62ZmYNX/IgG919gk3phDCX7+KQYcT0JDYI8OcYTxI80IvAs8GX4/wlZyAGblXP
53iClcHdvmE+ZS86p2QYV720nPKVYZ0z3wTwUROKnslBXY+4WB1Cq68ZI03lPaPJvIYhZOXGjy60
yzdH63QTUaZpsGZwQBr/YptP/ZOd190dmCJ1wB9Jg0qUSHAX+YAywuQqd2n/52gpuXk/vxttGaFQ
JsbhXUDPtugzwVYVfcYWjniv5oFkKcCCMndfGDbxjjPNiTUCmWvBNsWFzYIinMV68RK4CMbcRIQ4
kJtdQX7t29z6AGLpMQbooac70q0ZOIZrlsYmARSc74uOiWgAJNpEDR+44yGzRyvh3Pe19RWwZxG3
9Bziir7APIPjNA4m7AdWiCcROp8A5Eb3c5OlBToLTq899bMzYF9XubZ4HCu9FR6xDE4jVVj9rcbp
6CkRWul/VmWnAZsxaPrchL6U1xW8EC8T9vRgmhPzWS2y7ydKqwbtEOaxG/px8ie9liJ6w3tjfqs0
RdZGLag2hcNr/YQXZvTWMNHZAMstrZ/MIebSwynVvc06XJQ2yNu6zKRibKdgNuNjcYvBQvLEvQBT
ipLA0HaRqlwm2XEGzfK6ydQMo2aIOKKjV6GOiOSzSf8Xn0MccPEN123kXJqSJnm80VOyBwnepQ+F
eUhaYat4G3A+SXUzq1Mv8UBliWbKPFDdG5P2VDqTBu05W9radzPoduTFYohDmGa5Vv9NR2EzeZ2a
MQlQGxQNbQlrcGHtwPuip4zYE4trPc6qYmNgXpFpV51ZMpOpHJxfsC4opT/1z3ATgrn6W4m662FR
9uUEqxOWVjvSvSyA0eXTtq/CHGtqpJFj3N59jTF/8xoZqCJ+bp2iH+/B62hl8NMl2Y79a2ZpHDAg
6MgHBXunA/6Mn14Gw/iBWm/GdMVUwg1SdDXQpTjgHgMTw5qoPh/o7Dvztitk8S2q9aLfx6ZWMUzS
K8Ps9jEXWQd7cISvlG9UBqLUODA6CsOvYW8SsQ4TTrFTea3nwPWs9u9//+v//s//+zH+V/CreCrS
CeOqf+Vd9gQWpG3++9+6/u9/EdaX//nm53//mzIEQVJLITFD1uZawl7+/uP7c4SjH//0/zGSIGsh
g5Xffbutqi2Vz7BPRaq/25J6AvIhtHF4/FiwN8KdqF5qhyn+mDDjikApnf816vjHSEWrG2cQF4qp
7TJNXf0YJnmTPXDvf010UB9b3SzdLzoUm3Yn+2zK9tjmwE6ukpCU4g9XRiPAsqRQhm3g0SDd49cg
TSZBWqgN7+SKyb7OJkx4bLB6StnBXTdoP3Q/L/fn19SX/9Pf3r2BmqDh6Cadc/T9FO//eFHQU7SS
QKk8Y/cyNPeO0dlohLamlV0xm2UAhWIYDgRX8Kcs/cmS0GCxPbDclNvZQBYMZ5COeUZWFOJg06yN
aWLVHUkBdqoLXFLD3DwZ47J/GfTOd7wgo7C5O/8Qq09mCNcwGUVbrilNAFeucfwMkhc0W0Evniel
96CUyvEb0oj9rpECKTSDpObLJGVwc35VZ/XmdCl06dAzWzaKpRurVYu5SULLt4uXFO9lKJC5k931
CURHWM1zu6EprJg14y98Ezp4sVzYptaJ1Q1TmexWaSrDNY+fuQO6WzeNKF78Ymifk8ywXoJmQQ0j
fnlhKfvUUo4lDfB5tsuKx0s10tAYC5jFS9NSWeaAQDZwm+rrLnHH61oJ5+38i11/Tl2abEhgh47F
vtTXj2ahH1SNsDGe8RiFRhG6y7CFPsYGnGl+oO3P9MgmPT6/6scXyqoWbXxTlyTh5vL334IQPQ4e
lBHcc5GQol/Nmv1X2NDBZnamzT/+eK1lm9rKsXQkbvXVWgKrQwsanf9shwPaGUaMjArsuOg2zY1K
/FlYMXidpmHqypG6ybjVXj7vbw9mwkm3aV0vNlCLugDqgN+nhRyEMpGETkexjoloGunT7vxD6ssW
/D20/O/Cjs1XJI6663iG2UuUgMnxn1Xg9OgmGkguB/RZMFNvcCKIhrn+ntn6u7m4MW2SpsVRwkc8
oybS2nAwBmo5f14GqFNf6Pfnf93HTc2V7hL5bFu5OnICx2+lCstgaBDReJ4QO5yuwsymHwdv27zN
G+w9o7So3s+vuI60vA5F5csXEIiUWEIerxhSJs9OqJnPfC/93cjhMbR0A8Bp2y5tfNSsDqatMbyH
BtNeR/ggb87/gBM7nECp8ztoa+m2XP2ApNehq3SBera7Ud6kZkMLqUx9wLh9d2Gp9ZW+bLoFF0SA
BdVmca8dP2wQjz6S8KX9HOahuy3h916DyqYYZJq/z+PytiTlu4KHa2x13QdIXhRgA+o5O5x/5o9B
2uLrWvwYwZMLc7X5Wzx74BOM1rM2uBIV49HRb8o0/QKrnxS/QGC3T8W0hasb/Qcrm9ynrmB/CdtZ
RU13HmrXKk3zGcQHA1DNGtV2pPF07czIezKNeqyz0foVVU55e/6ZP35niyuJ65DAYhpICB+/e24l
B9pCoz/LmOxVj4diRHcqnLdG1PR/nV/r4zGylRJYEZqSKaullvf/W3DBUrywyJH9ZwGc8Vo07lLE
hdYedHS7ycUYX8pXPlwOCmyloYhokKKF/s/G+23BDKxF74iMyV6g6eUt9pWxcUDtVaMdHPlWfW23
aMtmGBmhYzUFGBni2YkKKraF8xO96PlzVNFvZ7aVq3Sjiq64C6Ma2ntZhvGDG1ru4x+9IdsGyi5R
JZG8IagU9irQ9M3U1bOv57dyzucDkmX1odAyfcsALn0OQnHp6K2+COsZQtp8Eh1jNFM4q68vABth
eJ9UTCRdPIjzAe68XzGHdAaGFIjHO9fnH1Bf4sZvcf6fFckjFYJiDgdfrVbsQUoUQJeqW2bH7Ztr
atneNGW+sUMx3kTGbHzRBjPB6W8ECFJmbbKfmVZvBTXLzpJyfL3we5aT9eH3KLIENiTSivZqT0JH
CUBloegEUibPQlxba+PnEJd++LdfMna7qcNxkRkSabzPgcogGj0l2ouJBZXjGfjZvv0HPwjwkWMY
CBiRKIrjQ8J4Tgcu2fJJgiztNyh8A08wceJic1qxeMQgFBAxzVj0lPDinIxrq9PE32kJqWXbZybT
xfO/aHWIli+mK9d1UaIGB0awOP5BrtAGEv2xvdXp6V8bptRf8DBKF8GKEn332fgldDpF5xdd3X/L
otwHumvbwJ2lWN9/SYfFUUd/47ZCDDvbINMxu3cBqn3Blvme+9XJIbjSJ6sMTGfoa7/ipNrXFzar
XI7banOQxRqw84gilnRXYbnpUqyBmrC5Dcd0ummxI0SnVIyf3ah+INU30fQKHws8in9my6SG4tfg
cqpoltuY5B6wxUI3nqnOiNIvYQR3LefvoEftKUDz+coP7ehlMpQ6REYKGiSjvwh49vv5N7k+4g4F
M58OZUoTKzu2+PHna8xEGNTs6U3JT8fWyLZQ0lHRI3eg2ujSMJ7Pr7e6UGzH4YMhQELGZDqYyC0B
4LeYG8o6VKi8azeO4/YCximt55EpYxVAvLtKs4kb/A93qOMsWRnXF8+piw/FlQ1LgU6/03pmK8qD
ot+Nt8uEeFJrNhvbqsYdwo/Fhc2x3qEOq1pUAeRGlqAYXgcyR00ZkE+MJxzlMDfMoMpZj3bKsORQ
ibKerlEf07SbsdHLlnE9qIZN3DH3ufDwxscf4gr0TyS3qsULN1cBIxcAe2qIXx5egGK4Y8oWts8Z
wPKMO9zumi9mp9twjDvafVv0t0fMwf2+HadX1UdWc9cybhWf6etatEdQNxbR18FYbJGA9SL/+RAD
9EueK+RB/K1gqub+aExUQHc64H1CUNjV4rlEQTbcBHmDrgjuoBlwZsduQ9K0ckIyiPS91MVNg04R
Dk6ZOTIxneJCWyrQSETe0GVdj1dnBM5+A1lKC16NAdHptxiUffpEfo024ohCdievMApxspvze/bD
GaEydy3DYNsqQe26SkAlkL3IjwAo2U3OaDTxB/uK2SLSPHIuf9JRcS58tGVz/B5Y2PuM04TU+Y9D
eFsFlqSBR47tXOaJYWw/IdxbvjiuCi6ssk6sOYvLMhTVUscMUelLaP/tLJZIycQgzzMPpAaW3bQM
b2rTCKDRMInxGd/daBmCj3i9hw9BKR8QSld7FU7JhSRzlVgvv4N60gIbo9N6ceUqBo2JgfYmtg9e
4JrDm1ml0XWOA7mX47nYX2m4FeFIX5Re0lfVpXewbP/Vq5b0pGz6BIri4p+e1m/vQEclsCgjPfcg
1S6C1fH8kKGptBuWXTjC7rgB7KPYu0myE6CSNykNmafz++tjTFwqG4PNRefMpCd7/B2YxzuxTT/O
mycdTS1woejiQcC9cX3kqs+vdWIvS7BtglsTQC9B4Xitfig6hf0833yGqIjg6mjfG44/WddBPATv
oPvxdfjjJfm4CvVG8ijHWF8xcROOZZiFodeYmCCZfXMLlxB8fQfAzJJ4npxf7tS2RhWaOon8gLi/
bgHXIplapmKhN9gpF+qY1EQ6nzAyjsk14hPdFuYAyh9TXN4FPlOCyWlRl66rHxd+yDo1Yl+bRH76
0YJDzIV3/K5pXfKMmLF4ISNi4gYJNoK9qPT8gKmI6HTiTDbKyoyPAB+nGW7yjL2rxUOsf8UAQ6Z3
Se7kLxIsh79RThPdY++NuQKOw/IHyqeT2J3/xR8yGn6xJZRN35wU3HbEKt3tzRHYQx1kHlK0cr4Z
RjU6HmyjMfli4qk7X1X4qhnfxga44YYSUEZbu6DNfTU7lhb8BG2nmzQuYV+Ai3br2daumMlYxrbW
3UAisk9GHHtxhBPIwwyWqn+sdIVkgisQi2o2md+5xqHIzRroEIhgRE7PP+CJ3U8BRc5Gd9q2KfxW
X2QqBNzbJvKQzpwN4NQ4B5uBat6sWTrFfcvU4e/zK56IbTYfH8EmYosh182L0Y4lvXAt8YbJ7bdY
PFlAVlXkxXkeXZeGbO4aI8Bysgzit/Mrn7hEbAPZVUIrdwj31/GzNqmOQVYVxR6NbrT4QzygTNAh
bvrpz9dRkhzYhIlnkAYfr2NYwPV13Eq8xHDGmxYe5Eafkkt3xImztDTXSKWIXnS1Vl8OwLUxdG6S
eK1jFuox1OhY7AbgSC8ykMweR7wj8ZcoRv/CB9RP3BAcXeZJypS0XtZnYsDUgjen4LwapMl+Lr7h
tJxC3UXHybIDtMQmBKBC1aMvg17BJjMH9XD+FZ/aRFwRwqb/Q2IpV8dyBrXjtmYRe/hIpfT4ZLFv
0Ufeho6ubbMGeitEKnMTyHnY//HKy85losbsf0l/jj9uXZrGVGt+7JW2Ue+SATnQCcj53TjG9q8R
S0DMOIIC+okrRXnhbv5wLbrgiumgC6Z5ztJrPF4bfHcQOd0sPRvW26bgn/o0Sx/5wFhkF6qgD7sL
oylGhjqzOgYFhljtLgvgRd5UQno4bEsoc7hqMbJ3N7igo45fSojzaEf8aVpJsrOsSgIGCJ9ux/Hz
1SmY+kkYykvR+7ilGkL5Ci+mq3xuo33LgOLC+/x4MVIGUY9wBzO8pZW+vIXfch2psnZpnlhEd/D9
UBnxc4/jvysb64JkAmufRxlPX+YIvoeQMqAmyutiROfm/KY68bZBuSl6SwwuDALx8e8w7Tgx/cA3
vaat3H3TAr9EQiLfmrUyFg9v8ZpDJbvw9B/OEA9vkGqaJD+CTs4qHEY+Mpqj8A0vbWI7BGHbzSBa
BtLqK5cM20MUEQVrZWXqUIMvvfCtT+xllx4BHRvKXtLM1QlG5rnIXBmangPL69ci975v+x59dqC2
yJicf78fbjkeleEl02fKbEVzZvV+hV5zncSWZ8m5it+Rr0O2BnXv4gGUVoJ4RtDAPji/5qlvukyE
9GXIZlrrB5w1Lpks6EnrMImDolLFO18r3EcHP5Z9sGjRAZHN4u35VU+91n86CRZoVqLEqlDCuKgE
zdGa3iQyQyCX1eCIFAc+rVo9BFl7frWT7xW9Ss4rmxbOzPF7zVLVxZqWm55ZEoZaTMc2jPH16yic
vhuoLXrnlzv1cJQFDGVprTHDXP7+23HtYLhFqFMZKElM2aaVOJKhYqztcrQLLlQgpw4HvV6DBEVR
hK0r3Eqvhtlkxgzl0Dc3JswG1Jbz+DpXuYHt2lS/ibmbtjQ3UW48/5T/DCiPKrClOeMQCqnDyDrF
6jFrhBECiVCDZ6AMnzngneey2CCZM9a49gFRhxozNQQidi3Gyhg3mxzcKp6jg5zjJkKR3YfPf8W/
GyPiiQ7gJK7nHEWKN/AWvrwAEDi1CRQqC4RSOrCoRB5/Fb/1/aCOIAnPDrDEHjgoOhoqO+QxxQ1u
TNqF9/MhjeP1kPgwWwSOrEjPj9ebgeWX1RSgfp617U88PPH4svzsQoZxaq85DBMZKVouRdc6JLfO
WAlRm15bVO0LHlDZbdsiPxU1s3khEH9cil4UXTgC0z9DzNX3xjrBQlkpUWTEvdj4YSt3XWUiRh31
xoWouwS6463FUgYnh6SRbH894KkDKyYwNMrDIEMC+m60nZJR+xnIeI8/oHR2YOv97WSU3RZDtfrC
p/sYE1metspSVDGwdVefzkCFCUWK3PWm0Jnv0tK8T0qUeGm7+VepARBRhugLnD9OH08ya4I1UuxR
8vF18YtaZB7006JmQfvuWcwjOmtqMHDjVPmDVeCx3Qw9xOxC+3F+4Y/7dEnUuNN1HbCF7qzu18YZ
yqoCH4RLfGab96XZoOCOnnOVfD6/0Kn9s9T1SxVHkfpPDftbWOwR+6omg3gRDv3gSaCId5EdvtWC
V3t+pVPbh9doLp1cAWRldWknYSuiSQaOV4a1BqbNbvEejer4Vh8GNO2SvOo/JanKvg6diH/RiDD+
tLQia14yFlo1tqRzvjqVdANKTcsm20NSan700S/EaYk6+s9jDAUiuajDSSFdWOPU+liZmkJRwYvN
ucZi1wKEdEhoOf5xlGEd7k/KCWkR0FZ7hJbu7Mylsj0SbOebMuf8FnJRTeUofp7/dB+jNOkADE0J
FJBZvbNKgZQZ4nPOufS4O7SdL/Tsmlmm9XmGgrGkRfmFL3Xi2OlklwQaWxkfKzQmPgtMnEgDgTz7
ioxSvDXpqm6YznVfYWhke8QGuy3QsktTqBPHgSYlwzBmlEAx1uV3EWFAiHWa8kI3h42lMeaa2jTZ
doMT7f/8pdKhtKmPaCCa688Xxlr/D/3Sg0LMPCtwtQlB6h7wqdkjv6JhZXh+wRMBlMdyAE5y2aLT
troqXA2dqrKMiSl6gMJzb910Fn6nbmRYyJ/gmTzK/sKSpzYOg3V6wQwZqTlXG4fKZKhQaTM8t0f5
OwBHe2tKKAxCFSayM4l7Icac+nygHmi/2+SvXIzH1zs63bOYjMrwmJwCOACGgSTZjE3K4Pw4/zJP
BGgGtZTTDCzJt8Q6mLTTWJWiN7y5sNx3vQ/7rWONxYUjfuogoPth0XpyF9iAPH4eG6RWAW+JpFVL
3yo30z5jUJBvg76gM2I1stkgD/mtsOvxQrZ8Yq/IJUY7ZMqm5VirYI2mfoJrIMm5Dvo3v4IMa39u
Cvdd6iCtzRF2RL3Ufeff6YndImkbcAktGF8AUcdPi5CECss+oayjNbZvgyTYmm7hv3YIlGwrGJrR
hZTi1IJIIwpbunxHxDuPF0SpABr3QBXbt42JhXnU38hc+je4JaXXrtW8nX++D3gMpjG0B4HHMLMl
xKxxXiKuJytyO8ND5qfdWEGM3A1SHdtoGCAnjOQDV31kIL7Rm4hlFn19XyxUn4GzjMxD2AwXXviJ
K1nSwWBaxIVFu2b1lRWihmnRlYaHHzUUdqMOF1eTBlfRenDL6wYewwEX+vTZTyvrDn00cWlqduLA
AlChW0MJ4JjGGuxn+rPjR10t8ecZ/H3EVN0bq7rZhVURXHjYE1uanJXrcpk8gjpb/v5bpoOWoGGh
nii9OHPELVQTZFq7zv5cUPv8mlQ83bdGL/bnP/mJNwzEjnEF9SBB11i94da1VK9Gy/RygbowMudu
N2NWgZ4LRZfrMwNGZPAhaFu93CAYr26VOYTdhSc3ebJV4s5tCrLHYiS2jO+PnxwdyhgZP4oe0JrB
16hZHMD7UM5/fppA0li0VZdxvZCr+6VIBzT5Cp2y11fMMNCP2xcl3vIigZdn5Ex8z7/bU3vHJfgC
WyGvdKzV5YIL84CnLbOvWtOzn6Nm2p5v1tpDAQHhwj12Yqll4C+Xip5osU6A0PMLtNpMTU/QGN+g
/Driptki6hzIEEH18891IiqRe4DHWcoOg9Tg+HO5STz3RsmlmQFXf3V7KrkrWIBYPxkYS+A96zr+
hSVPPB/tWuoqDiFX2nqSAy8m5jZzpAeDS9zVhVXSTWzQ87PROj3/dCdOBI07Ys2SHYO1Xl1pTYTT
nB/7eE/pC1bHQn9jIPnR4VdGM0Rvox+/asZgXw8oG1BWTtbz+R9wIg7AlHPoH3IamEOs6sgpSlUe
+SUESyDeGiR5YwHDIYCD+IYcdbSKQPAkG+hZTnXhhJzoGRNtIToBvaYQokVz/GlhMldNVYQpWZCl
JsiCPtJzwsYSasYfHEcxzUGxLwqTh0Hq8YZJttw5c+j8Mltl786/hxNRwQaIiEwkZ5UG8upDJKMm
qKRFcgtAQf/Fzsg2ZRpbn86vciKDOVrFOH7iHlWiDsn+5NYSsb+V7mjiRRL4V62TFZ+ZkzzPUVl7
XZRfAnWf+sxcLIqTxCyNqHe8sJkD7XShrt8OEMPM26lGzOHVDSz9hdFv+q0dBcKASk/VeCFnO3GW
4GKQxtBDXQaGy99/u2fiVpM2UpXxLUIQ9cHJG7mPYx0jjSC6dH9/nKa5FLIkuqQUisjrrL5hO/A3
A/uNW1WnJg4v8HGwEoqyDNONruza8gZLwc6/DvCuxGx4zLnmD1UF7XjGzxpe0fX5r/0xdIGkZLy0
DAXYU+usmKQnmf0py25j0v4K39J6ija8Iv3TVFrDY9fml7g+H9+2QRFFsISuAa59jfaAGxVYQovx
yQ3HbJ+nItpVVtZsAfynFx7u444yAPVxVhYAGsnxakfhG9tifQS5Lbar5nuoRznanhxRdH3yFuZ5
KLOtmFx0FM+/1BOPuAAKucHpJQAtWt0HvV12Mea2vodoFZKptLqyeyyp8mJTJgnAh/OrfTywS3fG
oloDw62Ik8fb14C5ihcKeFukbp2HFFm0nV92GNjgPI6e7tR17UaWC3KdFrf/4/ziHx91mRcynOV5
lSSJOF68gOahBkwxPSvK6Oql3bRof6YPaRBVF7KHj+FvKWxAEtBRXJBCq8wMgBQqdpgEea1f0TO1
UrkfgK/s/viBFvgHQZ8UUHLFHj/QoCR6vniqexPm709DiaAbE35312NT+ef7xLK40QRdGrVQPFYv
T0UqLUE7TR4iQ/l1OGdoUqMCDlE5uTT+O/GdqJkW/DzniEt0tSXjIdewETB6b+pU9B3vr/Qpj7V0
q81zfGE/nl4KUT3HXobmzuoN4hBSCtSuemQ6i/EJSZH8IAsz3yEvfgkHrS97+zhRptI2aNmJZbAo
1yAPqL0iHGy/96q27WyULK0em9PRfynMyvoqal/fByGotqs6o4lhB1wp2zKTw0GmmNEQVUusajHl
Pb+HPgZVCxrHgrQhrVYfpglO02Np6GYDeghDtkd1tt5ViYs/jOsQAtD63p1f72Oc4yahJCRFY0Uy
keM9m9V41ckYBy7EDpDVkFOwU52feCFiMihxjHskQs2b82ueeMYlGVwYUEskt1aJUQfMI0/R5/QM
1Hy/aICaP49ViIAmchDXeoN53vn1TuwqsgIXLi9U0YWTcfyMrTuirZNFndcgGu3liCPf0NKfD0o1
+v4/WApIO6AIyuwPNJMhLcsKdF2LeW9aPbRW4N8YWoAvqPD7/2ApwszSxgeMSPPm+KlwBO9Qvopb
b+yj5snRdHdPrqu/0uNwLrzAE5tE0XcGQkRvSsHLPl4qQmWjFJXiqaoR+Xmtdg+DwuFVhfFwX1cT
YlVzcamaPpHv0GuzaVbQTYS0Ya8eMHCb2lGZqL1imMGybBE88TmIAuua73OtQ2PsK7+VeKuGOp0M
5IwXlXMj9X+iz1I2T+e/7IlNS/LFxQyix6avs/z9t0yv61LMl+sCMDhqv9OnFvOD8CavKzTpqHI0
BFE700835xc9sXNBfUKcXthrHNTVi1fNRKdhNhtPGdm4nzADu47QgjmYGvpJ55c69XzLe6YOdUkv
1apvMGC1GAp9qhlkYFOaz5G/y/U8v2lDxCpDTNcurPcx9aDTCMV3GUUtc/PVlSy7nsIxtGrPJQCg
0A/TfcI+41DmxSdsj6JDsziIIfPTXDg3Jx+UbID7mUPzAW6BaGE+aXgGe2NjRa9sp+EJxokFYjlJ
kVcs6935F3uiDqRFvRwecl/GDeu8PSbbKKu2ZHgCMwuoWZzgn55icraZhha5mabGsCSYIgeJyWwe
KZmy4K+k1pJv/KTmQuz9uKM4UdCNAPRA7qaRcryNwwmRc2RpZjpv1RDwYfv5we2TatqLRi8ubaqP
H3k5vwQMMi+KyvUUuQ/reDLTSnh6VdioZCRow2/hFxlvE4rir66NADdmWHGyrbukvMAt/hi1mAv8
M8NexrrQ4o4fFTSTPiGxJDyGJNVGNXH5TR/q6FeRa6jLuIuDsdXGzvfzn/vECwaPTkrNZSpJrldR
K44rfsqAWXCgIy5nxq3zmGey2TpBk13YyaeWgvK5pLasBJf4+AGdxqpC06I9NRSJ8S1X43SDeAoi
hAIRvvNPtZQ7x8kS+iBsGmoEB8baupETcFUuOvuTF4A/vmaYaiHknFuHFIDhASte4ACN5h60uBxR
myjz3fnlTzypws2Vz8mNYNE+Xj0psrzZQjT13AwB+v/P2Xn1Rm6ka/gXEWAOt+xItSRrsmduiLHH
Zk7FzF9/npIPcKbZQhM6i8WOgVm4uooVvvCGlmTEH/Eq8VGX6zdC0NvrAfA2sFeDkj3UvHVw0qqK
QQiaNQ+DibQMCkfIC+LadCywTMLHSiTH+1N7azxIqRLVgewBCfz11ARVIFyrp/oBcxZTP+jlqDmn
CM3ob0XNQb4Ijku18Za9sZzgDDiToBwABNv69ZggYfEFjPGkjITRoSWXW2X70qGW93ftiTF/J/XW
hQVN1GWYxPTySKxG6zBJVLHoLh8Kb6yL09KoXnE0JBDsqSubSttVVHw3rrm3VhU8luy3SnGH19ji
t9eammA95C5V6Ax/uD2i/xmuigl2XXb9q1S8LbjD28O5EqsiH9D1/tQmaUHkhcWDaIz2yV7a+thN
egEJqylOo9JuaQjcsA1QXbZNKXgisfEWbI3rL9iX3uBgbbwEeMlEunceBOFo5rtYmORHVGCFe3Ep
VqtfShOFJ+o/blfjEi4W1KG/99gEaM/j4rq4XNt6onxX0IWqj8aAau9BUWHgnlrYBZHYRZOHKXYc
ijR/0frUQVi+kvSAH64HsOxjiwEw8m9JjHjc/WMhY/LfLxx6dGC3JHSDjp1L2Hk9wczAgXWy5zBQ
VVBHKS/2Lrbn4uv9UdbXGstIlslSUjkEWWGughC1qsoYKrgR4N7VDud6Rnd3VxjCRtu7RwW3jDSY
fYXl7mOACIfRncaNm229c/gFxFz8lzuLJ8pYfUitRxbZnlwzmLW8ivAaMDBHxTY5jvrntFPzvvRl
k1HduAFughKuDm447nKa9Q4pp1yZ3w6IaLBWXopID3Bj6iiGN1M5fhaWGKMjXYpyfFnGbHSPoeKF
4bFGfAUfsrzOoqexpkdxiBH6TzbggTcBP7+JcMuQ+GY4ZVA+rn9THNkRKON6DvK6sfwqisRlojO9
syAd7fCKxDoIpvDOxaSLGmgWnWr86rbqArcfRKK8KYqx+cjU1o0mjfhISQAYByP75eC4DIhD/PTg
ON3fKg7VGxH+OkKSc5Y1FXY5FRY+5GrO5oxjVKEPQWyPk3jJCi+H2xXP6NIcEYiOEzwQBdDZeIeF
XjLTMsZhYmMzrJ8DfgNQO+o7msp9SUB+/RtQ/08wJDGHAL9B/V97mfOvuYjzZ9HGWxiR22NNE4g7
i+ibZ/ZGFmHBNlFtR6tHarB0MO5o2oNNFnu8f6zf+IZciuQXRGFkEevirVdYJUiGcQiGoZ6fRA49
Gt0PfH7ySfVdNAI3YoY3PqLUsCFE+a+esfqIXgrPtdSWPjD4euPnIavIZvrCgMuFdWRh5w8QBPUQ
u0ncqP0o70z1w/0Zr2NdrkuyCwJBzjPbdg1usOvMQbs9agM2WYrfQ2qWc36EnAj5Jmsc9MNKJenx
FS0MjNm3pKlur1FeIRrtGt0fNtH6MjETLwFBHE1BMZrpA24w/cMyYn07dZjotEoe75NKaR9FmRpH
Q0uUjTj4jeF5K+gLyyoIanFy0/1+l2FkXOlmHwK8Rtvfj9oeQtyi6iGWQ6qw4hOSXNFIcRlQ+MGZ
Mt0EQ1pEn+5/gttNANoQkgjhhgnheU1Xi52qnGS5N1icEHYopw0Q9kDfaYmz8CemgdE+i/LeQ7XL
7ra46rc7HpYPCQ01PLAtAN+vlwBtvhqpm8ULpkHDL0i1ise0cYuXQUP6sXEZ9f5k3xiP9r9ca4ak
QbLe8cjdDnE6OUGbNZgtV4Yx4H4qoLK1tUIK0EbNRhR5g6ehyMXsJC5XMrkADl1PUauNIgy5FgOj
oxLzggv7UpF/qDNtcqcJDWQsm7iilwGeJkmInucEaPIkBvFCvmu7iNIifYHgRxrGG5nmW6vh0Zaz
JbkBuPJ6A+bIBNCzZzXwpXhQoukzEuLNIRzU7KmoleTdMYNJw8SGpge2FUDEKjYay9TpMIaygmhK
Cz/u4IZU0WwftEib/FmFg3r/Y9+eL2BvVDDI5WFhEsJfr/xksq4Y1kQPfYW/gb/UOlalsOO1n3YV
lo/NYNnYf83m8AVZeAyLPDxMyvP933B7wXG5MT5QdOCpxIXXv6Gw6SuHRgtca9Kqc9/iKJ8lcY5z
AxWTMkL2MOd+emd3ly1Hd1cCiQAy0ypYnSoCoZbtj5AzLuSKDqUDDtDJqoYel8S89d6LR/1vOMQn
GZZUd43DK2ixUaAYowcU/bx9Qcf25FVOeUReYEtj4/bJRwOJjepShZdtpNXMtDqrsTnSFQrhShsA
9lL8srCz7wsx9sbt/EZYx70MahI+HvgD8sDrT1eHBgajWo+bm2UtRyPD4bO0o8WvNTTFxTiau3RC
LhWdOTzXISPhzuvFx/vb5435kkgwT4sgn0rUKtwNcyVS68Hzgq7vq+M4Wh/ceUkfQwAp+/sjvXEX
UCfhLZaiF1zIq2sqyT1rsVC3CQbW4+QWpVr7wsAwYVcOudjlUQGX+P6Qt5ND04dwlVowGT3zu17g
ZDER7B8VJNUmTX8CAGFB09eaM6SybkNv4o2PKat51Jxk50w2ca7H0qOx0CLMFYKlbmfn0DSt+g/1
Ee1Pe8jwS0mLvEMoxW5Uf5l79WkxlfQbJoHmxpX0ummu80OyTMItWi1Sm0VdlU3Soiu9EaVjPFES
uGXSYVypHhAOd+zPC54RE+r/YYGKuJSQOXWe2SgfJ1xLmkdrVLPm37BRZuvBTmbF/jjiZorBjGgL
46eT9naEfc5oxLwVYZ8UwaTPdX/0tLFERTkRmA35qa5jvIlHIE68Pv45yfId559Y/RJ72BHUJ000
bXy0zGwAQQ+7Qf+u4u32N5pYmCG6SHk7h3xMo+zFLasCnz2EMrb0Jm/3ISwBQiIHFR3ymfUC1dXS
GTDKm2CqFRc7edTFI9NRHjxQ/OA28q/39+Dt/Yyosbwi6YwYPNGr71Ealc6ys1pJW4cnvOc/LmM3
nWmSFMd2BtyrTuG0EYTc7nvCXigz7Hj+hBR7vRcVxcQC285QdsXhcZ8IWmxqadm+CvHk8N7pgZ0i
voJJBq6Fatb1UJhdFmWsFHkwNbP+1cTQItp3mdtOu9DR++lUDxOA5UVwm26MfBtWyuuZhx5IKXX7
NZK18KJCCHw0AhtZoAmieqQCRVEiPF3oI2dH10wwlGwGrF0Xbrjju+cN/xxtAtqZLPM6k4oUoxGU
2abAGgoDsW7XOZAWT0AaZqxYcnf5UEra9/1B3/iuHt0JumzUYflztdg9uOm2MrCpdvQpbs5DCW/w
rOpVjF52+/5Hl3I2jzvlSfrg1O6uv2wSYQgxa+0QqI1qHewWJ3HCG89fUmOr1nNzRngDgfU4nEuA
B8Burody0HGepyrughrgJRabeXPAAHB8niJVeyjTPMNmNdsCmN4spkSjyEIGfUTg/evY1KFmZ9Lc
a4MujFDCX5LGenaa2asRVaujL/e/3E2kiOwSfFSgS6BLJargeobJnKaLwKsl6NvRO2Aqmz0XY+35
Ebplhxnq4n7OiB3dvpQe3o258fbevk4yAwNyCU3cZLO+/v1vmWCWgJHCAakJKgN6PCL53sksxxwN
6kXEf8AYy3czLSiTX4Df+B6r4kbHaSTdQo/dLrr81NT0aSXIPtvqRc68CoNlVxNBsRhIT3S9hRkC
PuF+js7t5/trLjfo1UsogYceFVI65OQga1R9b+mob1adCKzZANZa4qaZ+oj4ZZitcrMczbgJtY0T
+taYAMyJc+ivkYyswqnIRFZD2GETNK1Vx+e60OLpiy0U/K4rahwfHScb3tsDIt0hAyRotSjaIuS5
WtPQyScl662GKlVf/WPDp9rZS2R/mXuEPe4v6W11lLF4ONnIRFYyy7rex3WahLZV9FC5+cJpT6O2
LvNol4uupf6ohLN2NmLdKw5uXXtfLLWqrUOcJXr7UcHZNEz91miq7nj/V72x6ISVgLCAwFMyXGuO
oeDSdZheF0GK1ds38InDDxL9WPHB8A0nav5R+/7PTEWWNJMWruy8rT5zXS6Wo1RGEfR50bQ0qict
2cf4tS0/QjMzvxodRpIbEeYrY3K1n9lT0I5hULCl12dHzUYjsWhBBEve5IXjLxycpN5ZeBjOSKbI
FoQe5/UcPxgG7kUfbLtMx2NjUel5nhsdDZ3Omsfqbw3fHWNXW1oXvXovpvj99DblEKQuVa8/jLHn
IUSHK9ho+XGNidln1ZkmcW4Wu+42kqA3vp2UyiWGoJeBIoF8Gn67mOLKaJ1yanIgulVyLhVLP2eK
mA56bX2p3TjdKKXLlGq1htQ+TWggfDfgq6t7uC6KSquTtA1UWn0P2dS1l9KZt3o0ljwGq2Gg+oGj
4EnjpV4LJIrYQ7pqacYAI5bBCSgJlGgcqxiOHBvXod8dKgD77f2k4JvwuUFOVXuIiNXQmDYwZ/2e
LZiPvFAvHMOvoxZ78R+piSPcvLe80qAXqvQR7n8ZcfkO49upxqYNK007sMaJOx1uqItO/NzkxsFK
srA7Abmnx+dJ8XK/FGUDKxD0gX5OanPQMIiuHcvPlnx2PqB6q6LHE+be8qOrcK/FFxOjr79KRVPj
QxHqZv0ce1qSHHK6NuMuafEJ2udus0xfc9NEYCbR9eFfHCmK+Xkpta6/5HOsGKjYGvGiJf4cl6Xy
ILwGjSFf09HVyHwgHpb3jA5i6O4mc8aY6P4FcRMqIhAHFAB+MJUJFExWNRK9VVSpQsp8cRku/lIw
aG+dQ+G6Y9o91pOVRlJyKFefl7QoWl5CJ0GC4f5veOPlg1HLdcF2J69Z56JAa1gH8p6gQ+93Ore1
PuEgHsVJvoPD0/5zf7SbGUvUMtUS2amXwjSrfQ6NHfEz2ucIYNppNR8rfTSlqx6wdJz+piT7p2ui
tNf2SiyKek8XWmv+vf8T3pgwOHFmCl3aJvmRf//byVZGkYOPnhuqG1P5zYDj8U1ghYMZK4Yv/4+h
gGhCFiKsoHN5PZRXFs5sJ6UIMK+twmGHLZtT7xOM49o/J5H25nubChDoSPHBC0m9Q3tdJBr7Jq1z
iMsBLnXtUyEwqYNyG+Sa6J/wgkXeKdOtjev/NkaWuBy2j7z8uVlWX9RMET3CLAu3WjGX/V7vO13s
bMUsvgxRq+yEXWE3j9HYz3curSSzSW1wHlZKqrdalrZNB9ixQdaV5pODG/dDQvcVn81uK7i4eQpe
h3IIUmm9ooi/egpEGoctMh72uY2V5qfZeos4YP+ZvehFZwSFsQwb18KbA/LySB168CXr9p5RxS1d
A8U+2+byV4gi99OIi9hec5dfha4mX+6v5G0MDpyaV4eCKd+QCo18m347EBjmLNheOua5UpXsg9Zb
6nezJ6I5pFlpI+hYlhX+zenYhYGuOJ3mqyE6WXsscfXD/Z9yczQl0h8EAQqahE3IlF3/Eq9v6cQl
uK+OSwvn3ojVk2615WkAUhO8eyhLsrxkW1Pu3NXRxAkXb3tkJc8TzbmKAlGcG/YnjKcd/aeObLV4
uT/ezcVHaUfq/kgiEN4G7moTpTQ/50lV+pOd2uOhLez4r7nDW4oqkzjFZg1v2+2ii2nWyUaOpd/E
FuxcXAbA8lDLRWNgNXReLq5A36Y7xU6LBCT3BoWPER9mxQjrAwZv9R62K/o+mtMd41rDQbMJ6QDm
mDFilZMEdl/hLmciJkqfvdijh4d4WFFXQY7gM6mZ12CBOvTWB6seo0AdcT7MQ6E/m1rqbNw2N0dD
zgW7K+jndKPJZq53SALoIzIxQTyxWvYlbpomyCs13aW4QxyxOUs2tskN6YAQCKELl1dLsiKpJl0P
SDhgl2OdtqfINOP6OJdVTEfYCPscictlafTo04SIZ/8gnDCL/uhB3+fECmBDHl3cO9TP3hS7ygmz
TYptvoKekrmV272GCVdRnU16RbFHKgLQX7JWx0ZBO9jqpl6cWvwbHrR21n0hYuG3TYLbO9Haz5Ii
8EFdRuNpqkLSTFQf9l2Dwm9Rp+lJ61V3r5kRDlVxnH7Alts8tpbV7NulygLk/rNHPAmxBkVC+YvX
1foxa6xsT9lVO9dxa/sWZqtHEBDKGRPheWP/ypzlZnZc8HwDMhrKBKsvoLloCFWKOBWRU+5hW+WP
ry7iVS30fZj13dPkWvVe7frukVgq3tgBN3eSXFwKTtBh6ZjfvOGZ0EpNmeL2VFQz+NMmcU+xaJbd
YBtbmdTtHQHSlK6AQcBAMrDWhtag/E21baRBU6ieGPZaljrhcbTElB6NpQqrZ1e3U+NHGMXlAqKe
AuBWEfrmNXeQHuHN4WwRRfC/14udWNmo5rT9gybLp0scVe0ON9H2yRqL5qG1OehKtyzn+3fjm4My
YRBk8tpfoxFGRGOFa0dZ4Am9G5IdvFor3RlqF8fsvmZZ/s50vUizXZmZot0SIL/5wGgBsbtkewQI
MPKU11OeR1HrlaaGZ2VEDqy3sDcpBic7UGnKNrby7VDUEunhcZXYksS02sox6YydFLN3rlo7P1NE
1D8gqOEAfUimw/01vbkoJRWJl1QCTCwHQZXrWUUzrsiqE3pnfk57iFCrP7uDbl8Wff4qMj3baO+8
NRy6DfTQiExUOIrXw2VThQdTDM0kp5x6UKUcUI6e2lmJsc5SamcL9PXKYPntVoCBQCuLJhoxPP8B
jnU9INQ3NTSNUXk0JxNNzbCpmvGxwJEmO8b94DYUEAsnKnwKapHwhaPW5Z94AI/qKcM10r64o6ki
KouBCfqyKQ2EI0Fsv3yvSUv/JanEujVdLADMCwlsejDtzJ5PFtCApd3jR5U9TmOm2kdtqrPY9zAE
aHZhN00zZlhLOCnPHmTmF0RKzP6cznAYd6hy0/MwQ1AOZyetrWm/gFKOTkkXOgVJeKEtxhboY3Wh
wDIE6iG7bQAyJcxo9TAMFlb01H6iRzU3wpMQ4uvQWfZnI5ycnWPCoUsHB5jmPGxVvlYnWkozAeYC
UICOClrCa4VMjRzytbKMWlmEroaq/YRxo0CM6/RAi83xLLU9jvd3/BtjosnJHW3IjQ9E7npHYKCc
1NbiNo9T5NrnKEG+oOxr9yJSc0a/O8r2oMk268ZyCa/2IXVNLg+kICjwIb+3WuJ+lA7Uublc6rYB
r0sPz/g4DO6iY97T5RWtNG2Of1UiHP9sMsXAablqc3OHhLj9McL3GFGHFO79rmnstvVndEOfzaYp
xTEsYsd5iurI/WotQo++VWmh5B3XMQA1hNPz2MC7vIjn5qXqWI/a9yI8l5+RzurS/TB3jvtZxYG3
3Ddq1dUfDLdetK9irIbi0cFSLKOyEs5ZtStz8NVImC9ez3aUEvIRMoECRwtMH0aQlB8p8KHhsVMb
uwaz49Te1Oy1qC3FvseV6NK2kNqO1AWzb0ONXJ1P83wMEKZf1EPC2/nH1E/DrwyLt3+qxbK3+m2r
qweZWSJ4uc/AiL9+i+vv7tEuaSfIqZe6F/NHq16qPzu9FxfboJ3pSTG7+/tsdYnzPtGXkcm8lOqC
67baZ4WBEpA+1elz1arRsTLT/LIsMSQHgfraO4eiU8cpQr6YvJNa+iraXbKwKWHTho8NmeAnVUyw
5uy4+55P0xar4bUY/ftGBuuBWAH7mEOEIv46+OiI41RUGeqLajadB/ahDPNTGE/ax97savUjqirO
n2Pr6hG0tlrTjnWqlOoeCc2i2iezWWe+WCrXeE7j0TnWKoQ3nxjZ0Y+dXbjZ2ZirJts48jf3m0RR
oOTHaYcbccP5X6KK+m8zGJemMufvYAjqh2EwsH5XjfxANUQ/zHr5U0lFvVHYkQv/+2KRMUoaBsUH
CGKgyFYfpsxauxhLTj3oleEyYvP7NHZ2szG9VeQrLa+oAiALzqfHmm4dmfAe2XEVl+Mlc5vhUJjV
sncW5a+mzouzVlvdS9QnyXFOFkiWTp1ubL7bcyWB3aQV7HIJbloVdtIZt1pv0YeLOS4zYhz4Ru+G
zLVO6M1Gx1JU9lYp8q35SqkgaSMqu63yF/1WiJjmcqmUkrgTN3jMyXV3BCFj5BMkUfQuoyZXW38q
uvkPNcLRZ5i9rf10c7TR1pFhKCUr2r03Z0DRkNeH9aVdWmsZ9kpm2z6Jyb/d4m2xuN+YKm0FzjQS
N4y5Bqp1MBmzMu+7S6xEDdYXND5U7Jv38wDVJQOoedTUQTyXk/Pdm+ytjPG1zLrav/LehGUHj15F
N+N6pdtKC7u5S7tL44nyaxNNSnMAeR2HnwwD1wQfFIj5l6MtIvWHzhwqv/N600PuVA8NXz7A2ueI
DtNwbvpuaPZmb2UPrtCVb7wsXnUoOgko9jpMwmwtiUIAVQKzDAeHcnpBVNrTg1MM/V9maavZDqGb
6gPSonp2VM15rtEY7kVxsqdYs3d9N4Xv7LAzc3YzAT+GiJLMfkMiUbXJ0hqhXiz80k4FQp3+4ITD
M62B0b9/g98eIpCYkusnHfWgG60uCtEOmjVT2L5UzvBv2ZBJh2NkvrLZU9+q1erv++PdBEFc30jl
cWbB6qNws0pmQjBzI+a4yDfmuvnvhN/PoXdHLzpaifHk9FH5Ra+XZKNeuXaslVuJ9xdAMzVZmujr
CqIzG2EiKs+8WEgq7+vSjAIvK35hrwOmCiOlndU1xZNWa8q4c6QY8LLMjg8AvP5RuqP7Qej5cjLq
eEtFZF3afP1hvGs4ABEeWGisXe/zgq5wNdeKcTEjd3pICfH9Skfwe7Sz5POoNeM3Uu4X1xbWHzEh
4mOYWNaX+1/k9k7hhaLLD5ADXUGW5/onsA5pjvu6fQmbfjnE2L4EUT+6h2hKlo334o2PD47jFfiL
cBaf/3qoyBpcM9JIbowwo9yDoOe5N6d019QoYaio7/9wFYxj78/vdocDjgHMT32M+j8R//WglReP
3sItdyk8TSD6qv2c5zB5NmFKn+ckNTYKgG/MEZaZrMWg9HbbQBKwy8IJggSS3VZ6acPB9BPQRmjL
5c1x6a1fpcf5et8UCY0I8aG3oRXI+q693vUCLQF7htyU8C9PP5R95mr7FibTX3Uc1/ULXAXrnU0H
adUKIIWgRmqAAWqQ2+q3t3BxJ2sY7Lm5JNmQ/4ULilvsFdHVT16a9u3RC4f5x3tnycsn4RMql5UU
2b0e0ZmUNp+nECvJoame9HZRz3QoxDd0JXu0GI0tcflXtvPvj5CcIlkpxQIMC5HkWh3OrHAbjXp/
e+H/VFEYN8yuQK94VH4YSmrWPnxGyH1V6kwvTZZZpq8gleidROGMX9xcjzKkFXCrO3cu0ALY6Uiy
NXOvfeNl097J+pKfA4QJ4lmoeIFvWzcNiXEHvSpw/owA1Eek+lrS7SMXhkNQCfy3fBtl0i/2Uiu7
Ue+Xb+/+NIDoqXgDRCDNWQdGrlVSBuO6uihONGqHqVPSYe/1tRc/TWOlHlJs0cN3b3okbcnhGZB9
AbDvejtI0+0idCwMzOa8+jqN5FaJMdg/kkQPVT9xlfbj/UmuL0qiBgfNNwlGldXsdUjUmjaBgq7M
F0nJPec0+o/CA7XZ5+1yuj/U+s6SQ706LKFjBRhqDbGrQ09v0SmZLmOtGYfGNKtdNXvqKSqjvxfK
nxt31lszI8qDPAecXXb8r5dSQklGA0b8pURsM94JiPj9fozN7odVJ+8V+nRoocn5gfiWuAIUe65H
G7w5MV0Q3qd8WkY8AIpvIwTh/YCU32M29ObG47+OZBmOoyH5Fmi+Iwq+Go7wDzfVoRGnsVfEc9Sm
MRhitTkSJZS0ZXDamWyKq1pp5ifHC2f//qd8zUt/v0Xk+ACmoRhRQcaSd3VRukRuI+Da5lRpYwz3
NjW84rnrXa/zwZnlMMf0pD5NNYaaflSWBq0+BSmjcwH36ZMkp8WoXNZl5jd14cLGafXxg6tl7rdG
Ea3uhyi+flJbTyl3ZaFMtLahJLo7jLPzQ5SibQpyr5l+jlUxH+YIJcFd7NTFl/uTvF5jNGykHCU6
3WB2UMAilLn+pKWWd7pLn+s4T3Z2DvVCf5iVMT0YlHO6/agoNdJvSXkqZ6v+HmXqljb5Cl733w+g
uPXaByOwXKuhO1bjRRnIwqNBleNY6nB8U21RP8Zgi/f4MS9Pk+5af3R6MQRCa6NDA550n9pKvRFt
XGf8//0QOpjkZpK1R6XieiWKJu4Vb3HVo92FNPqpiaFYGaHX2zdt/xDWWvPS9E50hD1iblwaMlT/
v43GTSGLqMRV1IJlk2KdDy/YgIOmiPVT5tjR5yxcwseWhGZjP1/fFa+jIB7EQ0x/gCjn9Uv89u7n
SbWovbkYJzufvf0wVEWgzbrYe2m4VfK5vgX/dyjCNvITutI3hkIhkK3KiU3jlDi9/keidLxdQpu+
h9HkHpcl3IoUb6ZGZ4CcCxwk3GX0vVZJp6sMnSeo5Z3E0KbPU5r8i5hy9zRSatndPy+rri1Tk0PR
x0IuiJsJquv1NtGsdqbs2+unBiXTT7xjKSR0ZzkbmSEoCINoVs1yOOuDUBDTWJxzXtqCtqgiDq4x
w5Z3kT29/5tWXdrX30S8JD0aAB1RPVylglZEXIEfo34SVte9LH0f7jXFdX00E7ST2qW/siKucaHt
xdew0mw/smL3SXWT7LNdYjNlxXp4FG5qH5sShiyWrVYw21jB606aPDudV58atfszxU7wbMUIWyUj
wtYCtuVpiNwCQrO0rkQQ4VDaffPh/uRuthJarpRhgaoQG0kLkev1DhPXKN3O0E+wbTSqgS14PX18
hGeMbwHv/cYtcJ0E/LeUxAmAjsgBJHD8erjKXibIzYZxWmZTJa3W9AtPVLPL4Jg+dHmTJX5acz/e
n+T67mFTcUh46qAD8I9rebMshm8CfcU41ZzPh1gDFZMaceg7Tj1/Uo1EucTtogeh0m51u9b3PyVG
mA7wSbhEJUF+tbyGFQowsHN0zkmK9mAXh6ORYk+I5pTl2/Xwo6jU8tjaTnPOemNLE/r245IQvDbb
6CeSBa1GH2qrFODYsvPi4QhdV051qCwjfspc4jQUwbaq3qvxaN1J1wYZv1CRhnO3iijyyUTqJqrh
Ihk1KijHMVOIzQpSV9dDb3laUFkldxjO9z/v7bDU/qgGEcWwqeDLXW8q4SSIOttCOxehoWAy6ao7
vNt/mc04HZMl2gJ5rb4ps2Q4ikJMldieqP56OGgVfWSiaH3G+UzsW8/pD1k1GN+MMol/WIrXnbPJ
tfestOoXfPHg/mxXm/l1eJTqJP0efjBNs+vhbfyo+hmNg3POw/7QZw524okynpo6/SMpOvWQJ9l3
SZc83h93dXTluNQo5EXBUyBVXK7HjUo18drI1M55EybfXGwvd2Y2Ri8IrumnxSDAos1cbMSobw4K
qQ7AIMRWQqjrQfUEHT7XK/TzJCzjqBS2i7AOz4HZxhD/Sej2TacVG9fFGx8YxRakckmq4V2sEeQR
6GJ7KUz9HANmO2G7GPqppjUnI0XOwSa92nlh357DqrL2cIH0f+8v9O12pjWhGeTzsNAg96zmPKI3
qyeLY51FDv0r761ipztjenJjK/UXNX6fPSHKgHB42M2odxiyuLrWRZkT3cjGJrPPqTu5O7ty3ecY
0EjpLw2il7v3Tw4pHCoV2B1J1ZfrD4qKUaksQ2+fM/bwGWtm8ayPEiI5muPXgoNzuj/eiuPw3+wg
E0LnoLENSnG1bZtqmQjWEue8UCX3m9RYHutxLD7pVSh8XWjGScR2edJzEzM5kJGnmUfQT8ldT0PR
LY9pqA8f2xR3dzKi6sWoy+Klc2Cl0EmLd2SoRbITKrHRGEZj8b6YUn4aekioMPAnYJA1l5qC82BU
YWqfHW0sXqy+sHaGhihwI5DkvL9Qt9cK1zbNWFPlzYKep19/mGUItbJ1Bqy+Kzc9ezocHA3Yy8vY
2kAdoPzuqjxxj0mDVOT9kVfR5eskoc1J8CjYcrbG9ch2yysZu5VzxrjF+nPx+AF+YzRo1pSa9vn+
WG+cLfP3seQq/Bak10Oc4xzeOWcn0nD9dqDFz05vP9iwFnbCHJyNp2klpcH2k1R4yUJB6wfi41p7
M1nq3g7p8p95mvqPSj28lFqf7fU27j6Pwot/NV560fvaCgYES3xMm2kgyeJJlynNRvB1s9Agy0F8
E8DzWto30n7OgPW1CkX5PDmKvUvFYD3ADH2Kvdb4dH+Zb0eC40nEjL4CfRpul+tlBuoG/5nYPZg9
pBuUdFEOY+3oQZLp9sa+XX9RQ2pVAFlhcWVTbH2h9G63VE3paYFuN8Wl7OKfilv/SvKp+KgV6rzx
NKwnxmi8uK+8R2TMyL+uJ9b3TqiUiWEGtlSmEK2XPnolBpHKIrTj/TVcP30MRW2VHrJEndGAWm3V
QcxicCY2RqK2s1/PnS33xLIrulA7xLPxlyhM533ZAA8AY1ItN2W9nN786na25pQ2rtlaQYz+/1Gn
27jHx7TcJbZIDt1Cte3+HNcvrRyP1ppU8OR6RrTwejnbHIuBktpUELlts+8RntmpE2DFvdLb6s6w
beV5UJDEV6fCW+AEDpzX+7/gje3D8BotReJjKJarELkqaqv33NEKcHFTjuUg9MPQaXqgenWzayKn
2XiP5L/vt1rE6wozXWRV5H69UcdQw9Lph8livLiZPhRqi8JKKLACuz+tN/YpxRYA+aAQgEGvNQLM
stbtjBpPUE3VF1WMwyOid/M/Q+K4WwX2t1bw96FWK2ij8Vt3WWIHqeFGFwEM86MJHWFHrz48xhyX
r++fGnkGk+MKI5dcHUGqS5D7xAhtpaFmlXdV8ezwUu0l9+Kd15jcnhTRQaaBj2S01ZuYqmMZugAn
AjccstQP7cjdRfSMHH+wy3Ij1H3rk/HOozJOtYrISP79b09TEbWmkasxoku4UZyi3FCeep1SQQYI
9t1D4X796mTMBS1zmOuh5tnorVTETqAlxa88N+ZnNV0avw7r6d0rSF9AxhScLZkqrSbVD6PbVk7v
BHQQ4j9g5RvYpIxS1BDZkvv74va+ZCiKUPLFBQ+1LjBmPay0MDKcwND7BzuX7szu2AGEcwHFOagA
GLG9fLk/5u0382hRA7YhndKorq7ur7lfTF24Sxh0kdBBgpYoftZmGgAS3VJee011rm8OWpmyU08b
k7bOOrk2hwntq1xTgtQeIr8FJfALv6XhUfTj1xzNt0DJbeMIcdnYF3UjKWuiOVnIze7nMNYfhnHq
zuWUmWc9bY1AW7KXZlrAXDZ5hKS9a+zoIIo/LewBdxb8xqOdoyinKHZ0sK3U/pWlo/2EHFV2qE1z
fFLM0QnKqZjOQ916e0tgZz2mzpaP3e116UGzp5dFcEh+v+5lFeEwTS3h0AOBg72fSxG9OGZmbFT4
1lVHbmWGAdEjJX1ovayr5IYW5dZsThG2jF5xcvK83bVLPnxMlHn2x7QYnuuGRoWDntnHxkzSHfH4
GO8WWwdXD8epp6msY1//7t0F+ACUD6UG+SAb18e0souWsLxXAjCo00MeIy04p6VFnay3/l9DcdtJ
lQEa5qtzWmWiNa1qVgKL5/gZgjvS1oCcHqKhfJ/fNHUoW8I6wGDSCAB3vq7w5ksnMkRWkgdnaOEq
pYoeeHGr+k7cKoHhQtEzTeSp3rmUDPo/7J1Xc9xImq7/ykTfoxfenNiZCwBVRVckJcrfINQSBY8E
kPC//jyg1KdVoA5rdb/R0xOhpopZCaT5zGuA0tNio3LDZb858eD8cXAYU3aFsJk8pL0lD4abDofK
zM7d8NuWy9MEGQItZhYszhSbQyHKRymsqMqvZqNaup1nLPHOcEU2I6vrojjbyWzC+13PUw8rntb7
bMsh7Ui8y+ULYJzq90z2vj/wtS9LHkJvEajz6TJyFPg9iR1lV0onMOOZ7Ok46lMXTLKszpDhn8UC
POafh9rEj30xWLM1uRmyam7vt4lW7ebESEIWxF9xTB/15be6ASL8mBrED9qIcAI590+n5s0ldfsG
KcShF1ZQKUKEcZ7UO31aZqgDVXwzWsBorMpx9rNi9JAclAWINIIReqZVdx7qQm/meKhRviEvEnUR
/25EzRNxOK4RkmC5Q+s5/YaRU9VaZqA3ww1U3mW99X7StfhjwZh7zyzEOenG9fed3BKMByiDHUxz
d70uTsfDVCce8QHIMZkZqn1WLe1tVvWoslSO4qPY0Cj+qCdNsBA4Vv5kyuzaxgjvTJT77F5cUZhU
J9fgftWo2bwXAFnwgGo3v+pV4JhLDG8RjYByb7HHfzeFWIeirq/BGyHj3DrOtJ0YMoH131WdF/pt
XBaOj4Fvtks0ZzxOUWMHLv4L94mdqNdRjLfYy0vwFyt+ZXxxd6y9IQw2Tp/3hIyg6MamuKq0Ydq7
Uk2uRKbKXT2L+cGio3lmvA0w7mnJ836BWzgGUIFnqnDTuERLXQ7F1WBPBqsqH8GtLF3jjx5Oavx/
YgULHIM4WIpeD8SEOg874Zzl4rPMjccOuofLkqLwWps6nXdUt94A+Li4ciZnepiAtu1jnNquzKJ/
x0/G94biFYE9yzSwOxyBfve+YvjV8ZGAz1ybyZsF1i1NPEf1UlyZfRFRKJLurbTr9ArgxDkzwGdx
JYEH6D8iLpop/LMZqh6g5g+TV14pTcKhAlPj7SDwnFBcZP+Qfgv0Ps3PyRw/qxuByAOfTh8ZPA2n
xjNwnqYCKNY8eTUJxw3UDDlHCccdclQigFNViLWU8A3V3it2g2H0B2Rw3FdQxK33zmCebctujxWi
kNVBijwPzxqNDOX0dU+eUlaoLU4XionGsN8A0rgoaKsHrLcaHZKlvE15DpdzPZgfafQ3h6SLlIvf
22sUQdcKJcQxGmroBW3WnNtmlhgF3LTe8KZbDdsB33JEco3ux3Q9Oc25wvj2zVNMIpsEwrFCt2Do
boIGLJQJvCpLu/LMygpNmAOhobcEYbqq3JeoGKAyXNmHlye5LqefDnBihlVdEt4IkRhn+FZCwEJf
t48gcN8kdaMQsDvJvdKpA9L0vRmIbrAuJoE5iELoeWZPbab7NDIZFPW6tS6PJtPmHU8xhaEZYp6W
W+qViD33gDchkqVO0b2trBYReK65M4NuAnwG5UXCzqZ0tx6h20JFhmZIQsGlPEqwQmE+aNE+G9vf
bEyuo7ChaMKSh67Mus3KsaQjO69ayiOqJP1FonaGH3dTcmylugS5tiiXL7/Ezf33NB41CsShya4J
SzbhdAnaZ4ytuTwWrpOFNs/uop06vMcX/VyP9wkYfrpgWKBgh2kzcy8QZZy+tj6RUmK7Wx1huSO6
LIGovSrawsayS5owf3NwXF1WHDDUgyRWy/ISBwL1QYPbeAQPK8EnmKgaG1Rw4tq13/UCfUMHVroR
RuWs7V5+Mtv7a3004EZ13odHnx9y1OnXBWK+KDDbyyP9E8MJ0hauriaV9JCP3RsyAuOemTZvarP1
jkifGT4G1NqZuPEXrwdkJLcGfRmiM3NzmlWizrosccujiGn10RiPHMcvR5RkI3WpziWX67559oJW
RxaOc9p5W9+/uWO6zsxoVrzM17k1HzHG8r5VvdJc9fj+AVojMq0z733nOZEaxBYFEsR6q7BEOnj/
8vPfxCvfH/96htNcJITYispmqWkq+FGUxyQXs4tEk3Jrpi1VBMO87jxhvn95uG0y9DQeItJgr+jO
rxXP09fdjRrdckWtjgCiKqoTmYZgfmwHTmSqN6lCsNKBj/vUuNJ8K0Vm7ERhVO8rAqczC+9XE+fi
wPoHvOMqqHH6RfB01HI9Hatj5VYfbFkJ1K4W+yrVwd2Njntmhf1ymf883ObEGXuc8iy7rI4pjeR9
NeniY1bPy25gewbCTB5lPyvwWhFKcaOiQ74rPqcI8OsZU3hbIUur68XpjCsrB2k4DhwMbT1fG7EX
PdAezXdK3SkhXW2vPBObPr9AUAGgfQBYCjQnq/Z0QEOOa/PJrY5zgTBtqjZpOK1FiwHxqwvVQbze
Rh4tfHmFPb8vGZTyCF0ZWCKMfjpoa2d1TzGsOrZpU9+1CU5rUWr3h3Hu7lFHT3cmaJcL/OfPqe/8
cmBQGCuqkxlvS1MFEYoGqKs6ZkWxUIe29UuU7QbAGHZ9sJoh96OsU3yEzM/hE375nIEkO6hC0jbZ
ZldtntMImWNxTNJ+eciUurxpu0QETlviXmrG7au0ts9pi/9qUJQ8UCQgPln9CE6fczRpGcItTXUs
C0/b46XSf1UTj9bwWKSfJs+KbrAwHs/co788Pjg4ya8gqKwOTKejTvAoUXAV1bFerCkPuD/nnWwy
+Vpq1jfsW+1bVyrvG+j6R23RlneaJrsQoYNz/ZQNUYpIkGvr5y+yCY6AJ7j5PFP011tE6nF2Vx6a
3kJSoB7Te0DbeRfEjbp8Ls3C2gNBSg5O6s28EiEuo0jUe9q+yQ0v7lzJ5RfvBew0TAz2HffplmFQ
27RYe7tMjiV2L4Hdu3PoWK2x01qjRHFRm/eox5hnDtNna5+IY1XOB8ixinhtd3qk1HGZ42VzlEMS
Y70FlNxXe6F2Pvd7eau02rgfrNjbF44nXr+84Z9NmLEBAq11UbJh9JFOlwRhRSxJLpNj6jjlg6sK
6GHIpF8W1fghBaxwu+TFmdN8M+QKSoDjTmUYWBDH2haFVE8yN8aiqe5qfLvSQxtBfSt8wLbCEgHt
Q6e7V6OuL/ae3s32q5fnuznGGXyt/a4CJ6SgK6n3dL7ZkpTUj5z+TjSLuCa5e0dIk4XNJDUfaZXp
TEC+HY5waBUeWVEgK/dte6z19WBbwrS61/x7aPs5+ThaeRc2uJddgGY07l+e3Sb+B5VNdYizbK0T
rcTszbEiUYifsrg2X9dVLUKJAtWruMm8Ny+P8nxSJ6NsIU4AB6AoGan5WhpLtvOGabgUtL/vOhVA
/kTN+cyltF0w32cFQ4VEddW2XWf9Uy/PMtuytGxpvm6Kqsh9xxreKGR9+9l14gvRFN41wdK5JGcT
1X5/lMgdUS4AnfeMGzPnFl3nbjJfp5qKx0MKx9/uQE0bWeqcmd82vHkai+41tXxAXND6NpuwFY5Z
ecZovlbx3gsmvcqCMkM1wkZUj7B9nnaZaSO11Ls50HRnPORiVB5efqnby+H7l4CFvTbf2KFbU07c
CNLKXmye8lD3QaXZTYCHGPr3hphDlJTjvZ212b5AS+SNQEo30BO1fdXAJQ1e/ia/ePJPhhCcRhql
160lVC7d1Zggs14ndlztrL5Jr3QJ+30R4pwwzC9WFg2aNc0j5aO8u/78p5UFAr7WFlRfX/dzFl9W
uJR/08s4C6sRpn9kzl5gQ5P97TMBKiOF/TWHAcq0LYHZcdEARBut17o23ibw7H3DUwClFEMOSsuZ
mnPk6839sr5Z6op4UcJ0X4n2m1MB7zcjy/Xefo0LHbhSL+suvalHcVt05nGJ0I3IhQBmMKEu8PKr
3KhpuOvQwJfX/UO6ttrfnD7gaOxaNNM163U9w/Ut7AbleBM19wg59v0cqWMo8jjdWQ6WR3TN+/2Y
lEPgYO6LQnVa7PRF1yEZYQNFNwGJnqpWL2TcnoO0n64DVjyXPlVJkIGwela9r9OvqWV5knBL2l8p
iaveNeXQQr+OUrVtvDAyDGDAQ9Vlw7uyF7H1e64BT4Mz7EocJuoG8L25kpLRoP6KReXXqXbSfY4d
xBXPNAlzcOxnsuf1Tf+TPH8fCmAqig44Fa5A+tN5mtk8F64xuV+71PSCVAVKP+rFjBGu0O77TCkv
aPdpte/iTOZnOKr+1u1LvfQJFQsBkJsQa9Xt1rYKbeopgGePYjKEezEadm1+qV09QvuhSbQx8hVU
FpZzq3BdZT9Pm8OMeJM99wTFAqx3Om09baq5Mxv9cZGlAnXNS+x8hx6W3Vw6RVsPkh6/pfYPBmRE
9x5wqJrdzrJMpG/qEUB4tDiiXReRYF++vD9Ob1K+EZw9GrdrNdx+cjQ6/WLt6HhDoWTqYybp6Pgm
oJtdJ93UDC1ZNh/UlID9t05XityIAEAtJcta0djPpABcBRHBwbGSb9BdEUSbp/EtHn+Tr5Vl8vXl
2W131dNQa6hAYLneoJvHnnQ9G66Z028o/aXGTeaxykLYT27xRtMz5x6bSIz92GuOdeaNPxt5DStX
6iegO5BRWy8jEJldHy16hiElziQBoFj3sm4cuwyGGhJZi8JFaOttp/7uwyVrRjMQ8AOuiiuJ/PR9
DhHOVKWX4IeqOPTklbizgjouYqigIj68/HRPT3VeJJo/6w1JBYbmIPnr6VgKBxnTbNrYzyw7uhBV
CQigEKM/11p6Ny6Oedea2eBL9APPRPCnNzRDg77lJllX7iocsu3/t8tAQYwaFRbopjvfxt4c7UqS
mDu9oVf48jSfjbUi9zEMJipZ2Y5bIJdMlR4sSBUxzT7KPi32FClBtaJGykV68szd/Hw0m8YUO2Ql
DOvsj9OHmmsZpfUlHxOauXRvfNvOS19mhef5IxfXmdGevUJSIVoDQOE4n6ALrMfDT+GHupjxEuuF
nfhqbKojo6Fc6mP8GJk0SAorX3G+EBY8axZHYzbdDy8/2+11sGZDBHxrH2pl1G5bMkiOl4UxGFHi
d4I2zK1jlEZ1AJ0+OHsxeViMtSLO5p2mtu7XxMVxwB9aDrUzu3V7CpJwQ5QA+EUPksbQdjkluIwt
jjc6id87Rnro9aK77gR0LrtxKpyRlnOiEs+OB5YvWGw2D+cg1fPNjYvHidO65QCDYTKy8uNc1q+x
FTbeikrVg4WC11XV4mz78sN+9rIZFFQsZZe1vEa79/Rl60MfT5S0GLQaO/l6KJNpFxtZvzOLIrqk
gNy/im1jDC3ioIuXh35atj9dgKtcAvWtNZyGBkqhfrOshyjlDhKGmvgmIb18UJtRTmE7lXMV8Gfz
jWEnk7iYikn/aHdl+soo9b76bBfacCNRhRx9S+TzW0utUs2fnHKub9KsMj8A1LeOmiOn+7ZPoJSn
sTUqBwnHdPrEOTjedCqE5KDrIJTdO0hV9N8P3P/6Mv2f+FHcf5+D/M9/8+cvAhfrNE66zR//c0y/
tEKKb91/rx/7f3/t9EP/uasfq4eufXzsjp/r7d88+SC//8f44efu88kfdlWXdvOr/hGVB2rKRfc0
CN90/Zv/0x/+6/Hpt7yZ68d///FF9FW3/rY4FdUfP350+fXff4Bo/uklr7//xw9vP5d87k1fpTL9
/OwTj59l9+8/NO3PVSiNPh06EgBXViDF+Lj+xPmTO4MUgGYNiS2KLn/8qxLUM//9h8GPCNFXggx1
L7pffEaK/ulH6p/skrU4xdFP1R86y98TP3lF/7yyf1V9eS/SqpP//uP01EH+G3FUFKdIfehcoZiz
CbazCYE6FVsy38g19UtHbHZYYMiGSdQPD6NSFECKluneqdTxWkN84PDTc/rxdX4e/vSIX4cnhCfd
o/ZDE/MZyqm36xniMLoqpkjUe1Et/V+pjKYHr0UA/DeHWtMt0DQ0hxDkJKk93fKlEpmYGjnMFJOs
N/QNbWg/8J0bJI7PzOrZQwXozKxWn5Ynuvc665+uEqOtpradkCxTLZn6naak0GK9ocQhZsGEc2HI
N/ZAQr+f48R7lKOcjTMH3FP28M8pw5NllgD/aR3AC4b0sJmuTPsYiQ0uTHLKTFyM3phI0GLgK0N3
IeHwjV5RH6QzFx8tOJ+qj0Zh/c7r+yYcxmpGl8Ko+ndwtzD1tMdG6rsKUeJzLLD1rDv9lrR2uduJ
R1eQ0fa2SWe30DDKyf3KWeSxRkLmSimbc9azGz2O9WE89ZDJZrC8oAS4Xgc/vZCmz2qv0ZLcz6G4
RL7tTrOFIuiCkrTV6urHqU/cmySLRxzi8zazDxE+jLGPBJ7ydSyjNnnV6Gpynzo9oJ8KJ2QnmPN2
eqvKosTQKSrUN12qzX0QR64SE9d2ySH3iuq29Bwa8m1sOMOh84AQ7gENDngMZ+RaL6/v04ubmAGe
2apPCCGbk4ak9HSOlCDLmf1W+nqf53s7V919w87zx7lE279LxjPlzQ1C8WlAABUgh6jQIz25leWO
vQzJMLx8fY1On4lbqU+uE4LqDfUo/wTC5EEgzJg10qf5+nFU7SsVvDqU/ENFayke8qCRyrmLnXPx
ZEHxFLjNATsjTQTPZ4tQdSxFtZQBxeOktdKHWlNLfHhmcs3cvUaUWQ+KRhbf772Ta+/nQ2y7iEng
Cf4Zct3sz6lFy5BUU2x6me/lLjaSAMn3SNOf42b/ahQE1BgIXTMQNJsN3aeWK5E6zFCbdMtg7Ntu
F9nSPnNu/GoULgTsiJCoIzDa3AfzZNoRKqus0KGILzULapZAzfa3pEpZOgT2YMC44kBQki1t1mqD
CQ2yNYL9mDb0lYzxE9KH5teXN8R3bfqfTxeqKnATV4F+Knsq+KrTLTFpNjSvwfrSej3nvppQ7r+w
08WrH22tsNimavxexlOhXsRgB/SwyOEm72JtiJWwGetivO07Q+i3VpqaGfqTuSNujdLq5IW0MxS3
pgVpwcvO7CDPZFPbpYE+ydT1U+kU1qtygIBwrdsUeW5iPeazZt/M9VUSWZCijFnVqCLLKOsvpJFh
ZVi1SVeDFa/MO2pQECGWolbLMOqT7CLOWw8rwirthT/wQhp/Lq0hD9s4m/7qLET5w7YbK4jNZZvF
bCxML+7qITYuprmdiveKZcxO0AmcRW+KpOyX173RLOrbSCSxfhhYTMuOFnf7xZsUJd63bQkVXO3s
rLxw0sLIQyphyRBWszqafoN+UxOCuK6VENmUudw3teUiwWsu7XtYmNhx9GoUd/syqq07DLRydTe3
rosWzlIPS5hXFrWHrpDRfDRr2SQhoG3q2lZqOhI1ci1549pLr/qdhXvWXpmpF/r4tkVj0GS62xz0
rq+cMBKt2fuq0cD4FJq0tN2oFX0cyEEzLlRNqu2e5pkwLikP8Hxy9FMv3dxR+IyM1U9iLgWMjxTF
RyyILKXZa1OXlGGMMGEcWAUexLvZtuJXKKhz76Vc37czpG5k0XmkZMB150pexqzk2Hwuw8dprvPH
djQGuXPwrPR2gm//th1aFgFuX6+1Dv37O34Zclt5pNnlrs2Hcjro9VTPO6zHlvfAOGYVO4ws6Xba
VKne3punaj+bZYXPjeQQvtLduRt9t8UB+14ZJO5kgD/yNLSyJG+INXrlg9Z6YgYL0ZQQn4q2/Oga
Q/lXlCagCglP0/Q4N1MsYP53lhVwcusTQIZ27n1iwepRAdbd7LopLa7TuBVD0KaYH4RSLZuvuhL3
IHHRsblItbyYEcC1FxGMsgBMt6ChypuwqilgcYGvikwFIvngorEKZKsoGoKMsu0IKS3DCKp0Mv6y
hHCVncUNofoEiCZmL86kFde1lg+j72QjvAbVLUt/gpVKw7eM6ccCiOzyIBa4CgZRJWUepMKJP89O
45kXdlOY7a6cFf0vABQlR2U2YwfelqCtQmzlutuymSrn0jFtsUeULyl3Wp5TEYuaebi3cN5m/0CP
0wM91yOd3nfrTsBUC80InQEY055c1U53iqj5tVwzzbfam71bHZ297hbGsDmhedUvzn0/SDI4pUGN
MZJzHL3VVondq6YX6dWiNoPl05JMmwCQZ5UEMp9gEKdjYoM6lcr0MRulIoOcjp4IEcfXhj0llurT
7KXjKyMpEj329chxu507Nlbnyzyysr0pO9ve1UONTG0j5nw5JDmAsyDNl6446EluIYwda7LxW3Vw
jAu36rGOIVZNHpQG3DG0/8pEMt5yJuIkzlQvcN1EIlHax4btT4uHJgg0Pve6qeWg+3pRehXE3bR5
jUn3XMM0B7HuT2NpLve6S5PMd/XG/KpmBopC5jSnCV17lOMnxFK0gECz+ZoanXPUgemJnVGr3NM9
5Y6dhnoixaXMra9trcGP23KiY5RJV9ArQdgQkFMhjXAqmuYihT/Lts5aTDwHq7IfUqNF0NZtvTG0
1cI85rVTjX6DqwGFnarGSRrptWEJ1LT2rjCCFO1xhY86WC4ZrXGpq3X0YDoLM8axOP7qxb12q5iL
01yWrpjHwHQLqYZgdvrlkKMKiCucVY/N/RB1C86CVNLjoLLArQe2PReRX9qy+dxit3StlhqyCqbI
8Vse4Oy/0yAAi13NaQYmtdLQhqsSo9mnniv7wMJjL4iNyPY7Z9HulilN412tWHIMMAi0NR82Qhkm
valduSkOhze2pyjXVQNungfh1a8QREbCuK4or0PiG/EBWhy9GLHO0uI0zNyss/120pVv7A/5YaZ4
/1nUGNv449IYFo5KsAuCYeo6lTCvppbquFEz+OMU05RLcrDTfm3HnhqoXtmjhE2J7JNn5poeJMng
yj0Swx2iwmgCVIESlwp1ZkUgr4w+nBosjPkFa10Z7RtTUM1Q4Gv0gUzLVt2NqCXpu84w4g8Zl1d1
ZcZ6gne6Ihpc1oWt3GGH6Hlh2c/iIbJTPeFASxMWTtGnb/Juct96Ux19o4+YyUBpiOBvSLwml1R3
1aVbkjr+Jt0hMS+t3CjfzUR4ng8Cw+pxJ10zIDuNDMdvlBhBrAhw/BF5LHmjsLUbP82d+t6ubWyr
i2jQ3xZR0sGgVUvs7bqmfmUpRfVW5BJjpVxPdCtADqVuAouq1hBaeO3OO2zzDPcVGunFdKH1k5kf
5nFuldVrWN4alSPGqwT/hiFM3LaHuWg145dyMCvehK0iW1+CVSl5Bw3iCjUoesMvqwEmbwf7BbEu
4Pv0zXFcaqNKrS6AJmIz6fcsX8OPFIfqT6ev28pL17c6wGG5NRetSkPby6dK9/u0NSe/wEBA20+1
6sT3RmxW04OC41LRBgDqO+dK8N+wLJ+1GMRlhjsou6zmfEy6UKsqjijMFI2IM3eWxrc+MTWcuprY
rcqdhFcN6vwp5PvfCtQf+iqS8F9/F3qeVaAeHucvyWNRPMqTItT6oe9FKMv+kyyNMhPoexpv+Ln+
XYQy+QlNGfKWVRgI90Iadj+qUIrxJ9rJ1BGoVsIEIlYn6fxRhsLClM8hrbNSslYhMBKSv7/e/6AO
dVoIovwDh49yCasGVKeKquRpqL6qq+sooEZ+X5jKfhZu68fRaITdPJ3DGaxR/z9ZwY+hyNhgTPI/
pNo2Q5ljCXAV5SM3mpPQUXApqR24VT89/x8T/P8nhesolNWo55MQQizBDOR0FKx/Zu72QvEzBHlD
GxLqruIkOVNpej4XIAv8ctRloNc/Y073ZNTYz7ZxwHNaVpEwLZCdPCfKuAXir5NBRM9BuRCCwXOe
JVUVa1y4lwLXmb82/Q1eMP5UmX6Pq3Wmm368OFd1GftiLm4samp9qYZWLEKhtj6BDmiRe71Wj86S
PLz8lE/T/fUp06qnlQ1Ehh72M2IHBiFWiUJxHGQlKqfYfjyACeh8z01GNHrNOYwk8nAvj7kFTD4N
qlO2pf66ckm2woKk+9hOZlEceEQnlxNh6GWn6ljhTo48WC4WsaPdjDsXXvnl4CGh0mr2bZXY08E2
quRytZZHSDF2dy9/r02V6+lhgGGlIIPvDwJuz4yURx23WFmlAeY580zePu/NFv3I0Ml6Yfu9Nozp
Wqwp8SxDQ3m01Is+wTxHNTL7vZspM3YPxnjjZhGhiEP9KwLT9SgcGbtho7ptGjROZH/sF0u5ppe+
vB70YapCJRpq9GtTcxdJBchUa6T679UJf0yNdhRnA5UtrOpPd9PIZUOTRE2C2VnILoy0ODSxeY4P
d1pC+zEK9O01rrVXw7vTUZbcIOFLjSRQLHXZFcLGDysu7bAWRkM2kJ1jPD4/9ODcAa5hD/MPmnen
45kmuG4Hoe7ATQonGJtB8dVyRgxgHuszi/b5QcFQNN9BOq1yc1tYa1ug7VdTAg0ce0GQWNUGNq9e
nVuCp5XvpyeI3BoyO5ReeFVblIHWU/nE6Ab9ANOrbtNRne7IUNpdnrrmoasdda9qqbHveycPChhE
d1Gm6fvFpsc7HodolwzOeFnnD13S1n4yd+V9UnoTxtmKdUE7+xMlqzQUsdLvTW2VGXV1lNqrCWXA
zBj8geQw0AvXvnS96Jyr1lojPr026B6sdxMtCxaIubk2VFThKRNPSdBRDwlQm5GBDh43dLxCD3rI
46Fi9sc8p0L88r7+xatbSWTouyNfQOFvczXqrWHLuHESPNGM5MJrxgXl+0yEL4/yi5N07bbT1Kfh
RFdo/flPJfJxAnxDVrWm6zoaohjDHhA0pV47kMS445zsI061M4P+6pkCxaX9xG5bm12ng2IXpFIX
UJKgTMwyWCasSBTPzR+KQW8u2lRL3/fGXOxdpzrnofqLh8rlTJzh4LS4qlCdjpyzR5ZxTtNg7inb
K5Uy+dJp+jP74RcbnOo4+JP1piCS2mxwtzML4BsqJzKoZBIBfbpwGnUO64wi28vvb1OO59QiAmOJ
rNY9rBGYQKczwsGGKKSrTQRYtU/A9cgKp9BWlOwwtjrijkI+xE4n92iIpfdzW71JSvJAoFD6oUpd
SHSN0V9OegG6z8Vr8+Vvt33c37+cgyTWCmnldDj9cl5kNuDt+HJLbyWvxgW+IiWRc4ifTWv972fw
zzCbtyrgxdlLp5p+lXggJTBeCBKkYtEwm5e/cjVKLqVFCqeKYX6DOExCVYP0Oe2T/lVKSyjs2ujL
RCvXp+BrXLae1lN9pH4GgG7nuGP8avAycmcnK3fGmKf7kvR8p/Xe48tP69lNTmBNMEy7BIAAiJQt
84eDeS7wczV95PV2Lk6OXye78N6xcVM1pAv1VxdVKUGPnqvCF05mUYHTZtXvZ4KtWibFR4hQsRaY
bF5qBJhW7PIc33e/EYb2UFRSUf1Z4DcExL8zpyBPx7EPNHNIcbge0sKktCEj3+opQwfNgkDUyxN8
um5+PkyZoA68GrQLGPIViHG6HpolKkdH0oRrek33RSrGj0yr2E1p4l0RdYiQZGYI6Fe3O1Kj8XVq
pX7qVfYuQq6xlCi8v/yNtlf/msqsoqSr0JJOCLXpSEgd5mBuYgAUuWJ6V1jGN6WxFLwPUTixTQqd
Lw+3BXizW3F5YOYYMAA151Y+fQBYFJqS+i7tuXEKpkG7wderD/opV4K+L1tA5YrwFxnZQes2+U7k
pQkyeTqzLZ9E/U7fA1uCQ58gltMXFZXTrzG7ebumFdRE9LLewViI33S93QXE3P1Nj6NvOGmLddQL
Ka4VKoiQ4ps2wHnE3UEdKf24zrTPtV5yfNRlfpW2DQZ7ium9GXIsuDrLfMRw7IwSy/ZQJRdd2WE6
WwT7UDDpp99ZAztTLxH8M7ud7b1XKV+KWBtp1orfs8ZlV68jWcjLAAkGnOBt4sGuaep2aEbFV5Tq
Wz5nwyGr2yXwElU5sx7W53zyHiBTrPkiwA5IjbD+Tuc01+asWTiLBGmjWRefLifghntBvS6cUu0c
0u3ZWtcceA0r62aNpJnh6WDakvTYggoiGaTBD2YyJIFXmAdsudyiO5ctPZ8Z4sYQ3Gj18b5QIjod
DK3Byc1HDqvIRr0fMLNod5qIGl9F8+tV7hbLNY35c1q8WxYHEkxr/LlqzgFlI+7dLBJgLWrXKQgO
TaiEuWr/hk7LUWDMlLXedZaOV7ljHnCFvCGuO7Opnq1PthOYRZs8kaoGxgmnMy5mq5+9cUkCI0Fm
DDt7VDwkZBFc2M+9yWcPl6EQClmFyZkwVM3TobKo7mjGEcUUcaWHQ+vlfkIJdlfVUgnzzJr8sW7O
8ay3Ah48W0BJwHZI+wlunjl/DDpkzKinA5OSlB2avshCFIfiq2Yc44PIQe1VXuBkRn1Xx51507RR
d6fFvXfZxvnb3z1H1+8ClWHVodXA3m7WMkJXDU0rsARTNymhDvoNuEFD79DuAXMUkVMf6mhQ72p7
X1YEmmo1+eDgzqgOPr/PgF6sUswIE8ER5o2cvgi6ogC4i7IOFKLre46S+mjrtdi3pFuh4cVfc6uN
8Ggf01DPJu3Ojmp5gEE+h5QPrC9TaRyeHsz/VkL/ANj00xp5Vgm9eZQCRvDPZdCnT3wvg+ren/Bt
V4jrarWEuzoR+Xcsnu78yQYCIgb0d03G1xPj7zKo7v4JR5duDoQU/Kd4w/+UQQ31z7UwBlRiJRau
Egi/UQWFhLM5nDkxWMQrKZgTBAWiLZ8PQJbbqJNDdTKjr2nb6AOKChl+DIU+aDQ2zXkobgpV73ad
6K/ofn9atUIjG9tLKWPfUpP+YOXDXm8BmBpmufA7is4f5PRAgK/Tts5vWt19PXQtrRuzux3U9M3s
pN2dIps9aKUs8JyvbmN8GUpQYdBOcH3u7tu0uKST8wmcCw38SJd+YfbTu6qrPLw3rZaaDBYhox0m
TpvgfudhdD2Md9S7rpsOh+nEFDdVkR5sRd7buTMGdqINQKmWywqocaPXyTV9x0v6Fpmf9PLRMpZP
8zDt8sxNfJmO+0YZvjVoj+wLqEdlvPyV5cWdnU8lTu4FYklNF1pO9olwug9to92Do/imLBkmWqL/
0LblfQ/KMfBwa40s74uV3oBsu0yTd7iMDp8y1WoCp3MbH+Jz5gOeoK0z8y2Hbs6KII5r5Q2oQaY0
oTgCJ2zUnNdubqdBLbMmqJeqDqxm+cCTBtcwmQfVqcLCoPBrTMm1ITUJ3E7eVXRuzUG/Q9EuWPQu
kJo45p6T+aWoPi6tVvhePV15OeaUHboSlohABLfoE080m6kn6upeGaOM4lz5KsnqXZEXh8FdEQnL
KzMqjkYLQdkzrmSb9L7zf9k7kyW5jWxNv0pZ70HDPGyBmDIich7JDSyTZAKOyTE7gNfpVS/6KerF
+gMlVYlZLcm0uItrdsuqTKZKJgMBwI8f/88/aPV9O2R3sBUAtBJNEk+EYtHWvK/aFN9onnucADE2
M/FFoV9YBFj0c7PXcIvfjLBZVy5Jp51YDCCHvh4urjx0ZXFVZFNkWPVwU7XWveYL7R5uShIiCmAw
pQL85oflSbOTk53L+6ZdGlKsmjdcq/XImSzjXSNQjYOKqw4jQFLUWXP8JHy0jZWVMi4SgvHrrI5D
lgHBTWkclUXDMb3tnIgNrcGYyN7Dzb9p2/i9MaxLd6ifq5zc71baKpyc/FqIxjxbdrpDq+DBoOjm
nRY7U5Q1waVoEViJoNw4TK/SsnXCfh6uZg99d1+P+k5inn5bLeOdLfpl1xRYyxky47qa9CWX3CPT
Twi8FozGcPg450P70hbBo64Vl14BQSFt9DYqhDld2RV2NAvDRLT8n9Vg5Ju4JTFZt+qnfICX2Zjy
StXKY8uIy21SiDf455cGRIYw89xsKyz9EGSXhT02YSxYG32WcPRBgRmWtjLM0J7oybOmjLrOnWnj
JCdZg9B0byrGMPWLrwoP3LDCdzEseo3DbTacjFY8ukEybnpVHsqmYH2nzEASl1/Lpq9BlZ/Hnjku
HCV9RxMRsdfjg9bQAU9NZAjzrRrNvdkJyHtDgY2LgHCY+s4hEFO7yYc57JNimxbXwiyabc0CSftb
WJS7IPiSGc3Eq5B9TdR5xOdqY4n2hsC5ISoyExcou63OA9S9dazgJfeWiXchrOTm7GouPM2ghjCz
qG5n6kl6YaQF3qHj+KVwa7Wbjdh4UUF7T+t1nvFPi+xpQMJVJc5V3QcO0LxTwf5OBPlrg7tRq8GY
rU1LNBOyNgW40vjwGDYMXa+tZbrMF7oZw58OGHgPZ16C+kYF2gkLsFNXBN8Wb3zIMrxpCS1oy1Ru
4JZ8F+4YbEWpx4ScxteJW0f2gmncOJ86KfLQdcCZXBeCzOxbfIjUDl2fcwx3lNp30iovzdmKPI35
tyB/pJTqILXxhnn4VSZz6oCeFIdBiTRMEnUaHP/Y5VDWas7EhyXQz0OpvTRuDyOjGZGw4fUe+j61
qzb97C2vzPKoV3IMjWmC/9tOZ72oqv1QJhBHoEZssm5ydlaDl+RY3Tte8Tlv75gUHyql4f7L/IB6
X2z7MVEhoOf8EBcXi2xXlYgx9k+za3aXWmIeK7Vsl6E6prPq8D21YEhpzrSEyrHVbhCmw9YAGUgZ
S/1Vzymdc+7ml+THX2v1BHG26DvcFtJ0Wxf9tGPofK3KVzNH7+3IAW/afL4qZtt9HQeM8JO+27dG
akV2T6JIYBxSqe1UT/57LBdgEBX2qXtUyYKnrbjShHhaHOGCMZfHXMsvBJkjpbOmEGodzwfhDdSq
77PnT5smKU4u4SgXposScEqWjOz5Gi5Ota109pdmuBS9/9iixVBDfHJz9U0HTFmSIMqdPsJFIb2s
E/172xWPhgdQLe3W2aUtpqESZtkOgYcRipTERTHG+W7uY86xtQi7zjLCZmow8koDsbPWLIx+UHf2
CEeZaF7pMYMLZPua61qPLJzFr6zc3XVakV8GAbvPuKxISlxDJOwMY990wg31HhbOBCF3B5ff2WXa
MG+rztUPJoElL9OyPPsurC5L9fQPdclepZkkcvVOfZgc+F/QW7NjIdPsTWTJuMPlquIPeqmzgSSU
wKrJJf6vYnjTU6u8WGaVHzq9VxeLQfCysM35yZln+XmG9Xmr5842mEdvQ7qxk+xmWA2hA8JP7b23
NPu5JMb+IdNHKEjecwVAfMFZ0d6lvT2GiSoqtnOqrJZ7/dYpCNvrVPwl6AAwvBp0MdFVubGbFKaU
PE464FjVfFeda51jw1ebRXNgt8/Oa0Zk61jhIV8akOCbpH82Z5fNzLuLvYG+fLSe7UQKyOHapZWA
niZmUx2VAYnFaoxxU3dslwUWVhcwgrFfZRqap1Esk+u+yo5poF8ME7BWaUTSNPLQqaAoxc6mhd7o
1diyefJcAiRmwG2Yqjx5ojnHcHwqs4jKJghj1QUIso1uV4zCijq/Psy58VAGtgyHklkJqBSW5pO6
7ok3S/t1UbrJpi69MJ+bSG/cbZZ5bJryrA/adkrSCDeBsA7iaz8d7hPT+jJLI4RbyObaXiih7zDP
ekTXH1nGMkRLpm2ClQCTzTIMMH9erRiL1Lgy8oGNXsGO1DaoiCLm6N+xA9hL81zp/gZbmHAextDJ
k4Pt3CSV+FqY9WnpGKG5A3rPiYYpYTV4JXP3ZE/u9CEW9VE25r5gnkLftRtcFzff3t8bQcsjrzQS
decEtqe93OWVe2VJkt/zEsvqZFoeJVQYrkQRHpMOw6HBMByOgbmxZ3a0fnavh4rv7ehvieeeDJ0N
rZuX93FUl6KR2Y6pdgiB8FAYyQVTy2vebHo+gb/6ArzUBDsl3W1R2gd4updiaN/a7k7T1X1tu/BJ
401t3UtZfB7r5LmSxh5G6G4M2otFK85lol2A9V81AMyTlrUbmRXmZlITZB1d7Kauga/Tzu8y918c
mJFrgcjd5rP02u+2Hp8cNYRDLM8do05lDnvmq1D5zNAhODR31LdRlVvhquNoj5+X5hDoHL2bhG6+
3VllcLbyq2BRX8bZPHfJWbfvEne5RUZ4GiA+23a389MMF+P2DJWIFYylU7oqy+REFKFNczMnAxZ6
4pVBdphPOVPdgLBniMtvyEoPLvBCnV/2C9iGnjTOhqEN36vir5l1973KebFpp+3z7Hqbfgkum0Ze
S6u9HTUshLIEsh1/IPdvnKncLu2dBd+R0ec0Mr27LsTch1pjXupiBpE3LcJE2VEaXcJV9dKLYP48
0anFbvEsRHHJoBF+mXFCV/kk7PQRmx4RLgk8udnoo8Jg5xLDjTT0zwjiis0orYF9YUBmb11789dx
9XDOSJ+auhlxggYbLrgYquAJHiUD7344zq2+m0yr3Q+WdjtaxmNTv3iTe57c4CtvktgA5t6ZiayI
TiB5j9NIslWpeqvShWi4Ot+t7N9LoiSsfVWXh2Uyr7JMv1Husi07FIht58ZhPKg8LL3v7gp0t8P8
JLRgPVIwG2YvS9bXcgw+TzRLOAKBYmjnovKYmD0SaravtZzA2EBgkmSPd5UYN7PeXTeTESXmcMrZ
CFMN3ps9sg8Mk3NBTCgcMvfzOF4HRX1Fivilpfn3AcyNvLVe7LgPDcoeG0fbRoNZPw5MT9zXzNG+
L9ZJaM6N7m7dBgoxZe92np1DtwyXshms21Zm3yYpLqXuPJUYLESOPW9zu48UV0dkxpWjxDb3+6Np
j9tZ1O+BIW+nZNzK+gUZ+veU+L4yq06J0KerxEAxpeJr1OJ52I3WkZ2b49oSmr3AkiHjf1O8E8ZA
2oMXisX9VjWQC9NOXkANNiNVeGakqe6yqLU9ocbbpEkPbdt+yX3tua3dCEx32jl6n2/91hSRxtZQ
lOpCU8mVg+g0XDSKjTWMI5R+ZURQrH0Ix2qr6VBucjX6oZPW71qGOZRJ5hZBcnc58Zlbz6CaC6iP
G69XJBIo6EzCk5FV+A9xnX4GK6fjGodzYpj47zdP41LgNWNVChqNG0fx7DxxdJ+jIYcvb1nZG4O9
e6lZcl/1+Wtq0lDiu97sR6N6HEfGFrg2ENNJvBeBxy9j3Hwuc7iwdPDw4dOpjEhZ+1pyaiVjbtKP
5Lt5u2XAyFz47lui5J3e4QNrDP5Nm8FOQcBTMyDqrk2gsiVxr3Jbr8IM8Wm4tA0rqlucbRxbbpit
su+8ST5rLmVA62wEA5Bv9hk42EZ207LXfSa4YpQdWCSE9DSYVBS4WXWEQZtxy0X8bBjJQ4q8mMOK
mta/bbhGqKUSNjDtYLbpjoczhuRKEpFqxjhiDHkCtjGcipgWXmuT2yLD9F2Zd5UPbcANtrHo6rBw
1BZb8O9AdjdFu+ziQhoQSLCgDQkYrHetiqtLEhY5TRCetvH8RttM4wwF3cXcxpXCuxejnW65pRje
TBezWXKITOhWJjnd9DGJnok7xmchy9U3ptbMkz1U1a4mpCLMAkW4kFeT3pRjfeA0TfEl9qfywtVE
xxntawIa6esZ5H7ejdx7kZp/hhW7I4316Drlu89ea83llxT++0HOEnZ/k5HPMplEawr1FGfVhWa7
nN0T67h0bG1LAHlYt87myGsOhfNEf1qELrVq08I5zmtmg5p9dh0qnGfIh8Go9WA7Fw7vuMJOg62l
1PAtTQyo341j0g9Lf+dVhniFN0vEez4We4aR5j7pAWGmdFCRUbdzcKEsOr8thugF4yr45Dqrj+oR
n7IkvoT6Cf2+WdwoKTD8gH/8NMTp2xDgjjoZJ/wErmzeRL9LXxNeNdzcH4TfeRujzrdxBojbVruU
eAwoyQaOrj2E1jkGhmFbzkrJvDvO2whAelshBzGH5OAa6pS0QxK2MKBqQ5s2MO7bSDoViazWFf4y
UWlWR8DY73aQb4U9HgNhHRCBn+zmrXDjx6nzb0Y1RgxqdoNvHj2skcehiLoBHZAYuy9xgB1tUb61
ubpqivRUzJ8TD/fLar617OR6mvMXrarPdd4cHJo2Fwv/MhBH2EC3xCVElpjDrtXSTaURSCuzG6vM
gZKGm2R81mUXo0x1T1m3hAuH0A3JxAydUbFwO1W8XbI64diFRwz3Ohpiu97EGZozMS9HtGh0x0qH
njtvhxTqdcUpg1dk0XZFDWUbZ6K3rjQ2TWZcNZq9gyxzOerWK25E286yv/Uwj4amiTQTvEOU1c4o
FtjWPmd0er6F8NNo8lOOGcNK72GbN3Ov2dkxix1JDlPrASSQ9QeKFgzBucma27TO9lJBUnasfJvw
gsG7eAia+bSYrgw79JExwCsh6QQP6sPJH4NDZVM60zGBES92AkLZlvF3WBr5DjvCo27Ht+0svi9z
eW9MKt1gxf8eiPjOT8VrULUvuXfMsbMOA2/Z6Wzppubdme1s31Iu9GunPIpuMPSwMqxvubfEhKhX
94Er3CdVNZD1Z+jWgDCO5CByxN/YmZ5nddZ6fErQbkw9q8W3qbR66eztMo9vu1qaW0bI6bYscnvn
uEqcUw+D6dBEJrofxtqm3UB0BFvbSy66pGJ9LnW/x9I9/YUt9D/AP8A/k7Q/pkCfX/vxZw3+j1/4
Fff3P5l4a8CkwDIEDrQPuv8r7q9/Ih0ND5XVbh8PQpuJwK+4v+N/Au/Hnof50uodvg7CfmU/Ow6o
/0qjNgmWWXX6wd+B/ZlMMh/69/wXrpxtAfqTy0poDJml64Dh9+yrfII57/mZh4zEqd7LoA8+V6Ut
Frhuw568rOR7Xo3klmJb4X+OlyIftv48TJd603E6NhjfPrntwqatIdKHxJC5SbadmZPvszUclKrs
QfNw2Gd0pq8meLTE6aLaxERSfkaL5gzbDJNI94gXGcIUcAez2ZZeziEyd2KUYcOsyx0WqrF5svrc
VXQ/KSHggdPnYVss09fJlmgXSsfu+3CpSYsIE3puRful5iLC50pUYeqIJtvKRhi7PF09VpwphhwV
l0X2Qmtkcxp2IcyG3dy09dZiU1lV2pr1WogJ7LCaXGrpApYCdEEA8zE2rJneXy03YxBX7wQIaMec
3XiDa+d05xVLexs7rLgNiqNu2pWWWbyWa0LP82wMAH/WoAeXvVnOV445zzlxSPb8NIMVpttpqDlp
BJRA6o9vfMamYMSsqoZRs2uqeHlp06Sm/wS2eZ3yrkWgAxyHZNzS/Z4BhEsdSUetNbZIbLxvrdIY
gS99ymYP0ONckszJGZ6mwEaKVLXDe+ok4gmBhTNuC8iEeURkKbUyUwlyqgK9zKWRUs+O2dwmj/AF
WisMSrU8w9aRdVgNKcNeMY4xrp1xHLQbkLTkqdczULW2lKQWtKPPUc/j2N4i2ZGqpwpaMSliC9yQ
bVWkYNKgDHodxQvyODVXHDaSMTO+DQMzBdqb0mfuwQyXo0g+XHVFnZr7xuTr8HhxNAltFQMi1svI
mQnLErRg+P1zS2Kh7MgwyzHe9J3ngPS3fd0eRjkYLwFDlwBBHzU+1MyRnVqbva1RwyAPZ7uRwUY3
O6gouBNUG1w7uIbRaxJ1GFxvfrM0p3qx2wxgE13Y9KYFcbNA2nFgMA22nYpNPxBKD4YW8yqxZywW
mRZVdW51LU43qeiaWwYi+XNmLDrYEi4/32gKwdZS4bmPZZm5KacVnAl5VGg6t6Oq+lDB93vpx5wm
3E4Kd6SnXB+9nBgAQ9IZ2mY7yUF7tuc1epjw0+RdhwMx7ys1wCZWFvD59aTnRMfIwKyaTYUAdJ82
qgwiIzYtwkVoep9i4MQuyuyVjp20dYDApreWJ+SpGVyo2WQq0s+dwcy5BcWP0tL0UpAxYkPAZQwM
YIZM9TjGFCqL8oTkgRXR6L8AjFvPsc/4ZAPYY6dRXbdxd2n5Ob4EBvy2FhxCm+uTLJECXiSJHFpg
LrPM1sTx8g3DLZEffK3rGAX1IrsmV4EIOuXhUswoYuG5G1oKHd5u44ZMa9Rx4O/CS9SmbeC77TWf
sXxUBwHpm43ZLdNxMtL4wZslq1lfJBu6qMV467cYmx+FBkJGRvZkq3tkSLnxpfMRr21T0UMZnTCx
qzdMmbqXlpfBDlOpmNGVLYrXyJyztonI1ZszP6rdDGcHTkQ8pGuRp058myjTE4w6tG7cmD1awfMw
C8vYEy9kp1c5VOP33p1ShimYdwSUnyLh+YrcIj/ZXfQniMIBZ71kCr6bCdq9nYJshYrc6cWwR/br
54cpgxQMzld5RzdfMvNCa+0i3fmzrif3i0ms3yZXXa4fbDcb8l3R5s671Lzxa7fkozzRpYiVzeH0
z1UZw0Ib7NZmxjIOC1y5TlY1otkMboktTQ6xVmy6ya05l1scL+sKeKFZ3py4nOZwVGwiEfPTYdjU
vrOY2KAI6wGL0aSLBt0Y5KbQPa0JZTa2+d4s9PjYS6OiOSvm7rmxi+4NymMfb1vZdF7Yx1Krw9iw
ZYXiRJPExzgDZlTxFA/G1uMEJXYDid6bdiiM7ELTNe8dqfeEwjVDpRJmiLRnxtZpYG0dZVClRJxK
xoFdPuqhbzcevMfRorRALFNhkk6B4LDtqv7QVnhvCcq+sdew2nxrEWvCKaozoMDWRBN9TKGHLYdU
MJi8GGXdf+1aeIbr5HZ50Iw4fgAw9sEZfP+z5sk4tEs7W/YEC7nHJW7Vm4Oz5GlYUx443w4xgKY5
RnR+8qG1/f5SdV35jpSfFBE9reZDryHcj2I+4is6vPp90ibGzAWmBGwhCi4z3fjC/qWKrGQCViTT
F4q254JZu9mL09uGetAyw79bfLd/9hujk4CQ03CDC2+rtvkSq+dcaJwbYhsTgogH5Oy9kucSpmJm
EEPehRbNejpDOGlckN6KYd4QxvlsmhsQUgSBRj/u7bZw7uVQTMmmhM0O294pgMibSnOLcLWtAsgs
U29rB3H6mnfD4ofESegFE59AghjGHEGisZ4sO6QILe98n7E9xRqh6HvIccB9KA2zhizDVGFVXrXT
ddri5o51boWKC18x8ws920ghJypDRk46wmgE4Jl/TU7+nyb4f0GS16Gu0D/+cSd8ekWbKfKfKDD/
+rVf+mHP/wSPBVMMTCe55YiYfuuH+QnQDNQ5WDDGGtYD6fE3Uyrzk4mFFX5VsM3w8FzJM7/2w5bx
CcY5EhOfX8QFEVLm36HB/KC//rsf1kwMe/AsAs79uQ8mV9sjBmmOCYlVlx1c7lCnOkPiLt5W8CEx
3f1om2EzMiUV3sXKjRzc8ijz+0az4C4btyqZ0dyNbruN9fg1MaVx8ApTAO3m0JgdA+FvwblMleZp
KiQYYWlura56yV2TIfVtP3bA4v7ZM+DgNtrDYg+PRg4TuyluEPZizelniGjyazDpeZuy7/r2HFn+
nemkkLRjsGhwAI6Hj3lWfW1K6yIJjIywiEyeua1XrtGde6ybw9Jvm01WAg21abNLLO+UDYDgC6zp
TZa4GT0rHxbMfpQWxTbo0Wl1Sfdda+u7oFB7gtdDsOUmkrU4KdU/j8lyzUI6NOk3D3BCwz1vC2fu
nky1sM9e4vR96Mr9UvkvKsU115vEszCu0XjXW3sYX524NyJdPra2+c3J4CRDU7o1UEHNfYV/T5c9
5KVvXrZOrh8nZ74GM9a2XVJIRHAM3picfjHEqF8INo3tbKonTFyvFs9SR8hy4OV01dFUwqDF9bj9
MmYiGs1p3uQgzN7WExK4znXcKooTF4hl8s0tbU+6N73GNkJjAY9ZlNFcDS72D9zDh5Jt82hn9k40
qjkN2FF/nxklPZaaCcNBLtnBkPq5AAHeQPYft2Mb736sqf+CGvMgS/7738LmDnbuH9eV+3/+b/kP
vsk//88/Xqtv/7hp//l/q6+i/v77QgPx9TfJsfcJrbHBwdrVIfIYUMZ/qzEuPzEsNE1oQahAcJ7/
VWOMT6v7Jsw8wkeQtKI8/leN0fSVoQfPkv8QOOTC+7T/FtvOXJm4/64y8K3h31NmOMSvDv1wr3+u
NmOtJW3TDKEz2x6cdwdSwzQ44gS/TROR6jk7hx4ecRdeiZdRaC0pI4hUG4tNJbLuStPGBoBZWJuW
jAQAoTr3iggJhrYhYUw+EDYykZAhaJR6Zn+/u/U3v1zlT/ri/7j4VSKyaor4J6FmHy0scxuxbet9
Hp2aqWA8ggemIpmzqM+77DaxKHapP1a3Nr4b4J1tnFyD9TXvsN6tS6uw7KPVmdOTau0q3iZSz09p
pXFG75oSYmDRMmZcn8S8LfVl3va4H58N7qMW+qLQvraxo77rYqzvVDUxQhms8S2zRwEJJPa2Yzra
2Eq0VXaepckQm0kinX2rVZG35MCa4JHdu5PHtOVCOmer0JxoYFghfwHD/tCZ6wM/Gj79D5EXG8m6
N6F0+PkB92bgF956j7x+g3vuFcR3AA2IYlvT6+fQMIi2/q+qCv/tPDBXxeMfF4fHSvTfv/3jvn/t
P5gQrL/3S9ehuS5gG8RWFCUs/7Xx+K0kgDt/IlFulcsDcf0C0P3adnjGJ8AxZJdw61Z+7W89h+F/
wjQblS4AHDYEPOu/03Osdep3xWD9RGMVJBlwbvGHpCb8/K5wSmkrQ+XOd98g8CTYmrVda0WkY9Gz
PDkOi/vV1lqn21UNjEJ705vgRFOkyRh2QcUy0iB7TEDPxJTOA8iQButDBWXB+NEpa20OZT459RuR
I9kkN9wrNKtRglW38d2b5DzcEYPtFa84eNfxV8x/G/cqcVEIwxMwEMAWkV07bXmdGnBrqg2x3i14
n1ROWZ4Nb2645KQsjflk4hucvdM2SX7nd4/0/1N0fl5P9IL4MOPUiBEKUCq3iyf7e5jSw7pmwBDG
/x4rWWXNgRlMYR+gKHatd1i6pBfwdkRdiHfOj8L8dcv9w+X8QXnA56+2casGFuUUpm4Bm8PvP3/J
IJRxnBHfMiO3cvAPaTlWGsLz1pps104qwV0KG7XETjGv15a6ulG2NXecwGxExtaxd9MKspeUjdUa
V9SMhp/9+T36mcBN+2vhV+3zCuEsAcXc+3CNUyqYnQBGfHO1dtTNDd4ICSMS4M3eYubQwiv4kjts
GH8hO/nwbNbPJVIVb71VxYaF84fPrbHB8ZgQ+9+SmXcO4yK9LrqX1I5N2FoqE4O4rjCpAZ5NU4kG
/pfC94fPZtVC/XsvXb82ejY8QjgYsKGyhn5+NIkzCk2fUuub5hVeY0UOho/OKwtJg8K1CCwEhWZI
49LKm3m4zztdXyB2p5jL6X/7SnwSftZ9HY3KqrD7+UpSL42LbNbbb7arWHKQQ92FyZHTqgETDuHH
tvulHbgFTdghD3a/SAJp22AL70ev/yrma91hfrotqzEkCd4+3SuP5qP5fe8KPZvxEf0aBwtBo3B0
avwot1pcdsG8nyFv84r8+Qv4QYyyntzQ5rBKWKjYiMNA+/kGJMGSwZbttbdUtF6pHbC1WxdEOUmY
EdEAyk1MjIB7YmKlBsjBjXAEuoH7EjxijirNaJmHlbCjq03jyNa8K0dRdW9/fplrPf39naGVY+zB
YXFNfFnTUH6+ykGBQeqId94wTmx5CfQh13k++qQshJcTCJ52X5t5sy6aXuGXDTugToa/WDX/cbNQ
63DUtHC5IZGWPuHDZfggkKCornyrCgcZeJRRvRYVjrPez87Jwqsxf+2Soc1fy8ypqKiY4LZo9Hwt
06A7NURY/aj8c8pvVWIpxpM95bX8qwTCH+YTP98vbpJnIjZBFMIo5sP+NFmqguy7WG8dKJ9WbrO+
q4vhpll6UVeYR8wNF6d55cjP5NyUGCr6+TJr96qu44suaAtsDctl0edTmTZVH4dVoLsMAAYH9vqd
WwbJAmaKyJSSaOLlZlRHfQkK/tZcxKr5q0zeHzOt338hrHd8tM0uqRAkCfCy/vwC8GZWzQit9ovn
SAcJM9ZvDq9iHA9BgL/U4mmU9nj+pXoWg83PmERQTmoSHvnRpHrLbXaDsv56Df3ISf354hCmspBI
P2Ta8h+vBZS3rgSQrL/g1oiqFYgg9+1LE7bxjJ4DnXWzZsMVyxPO8TP8mwFtV4N5gm4q9y5B36wd
2hVVfGq1oSPKT7hrg4ADLRmD+xzVOY9HdlawMuZGzxnvQNTy5Wkp4BLnaCMB98xIcPd5QLLCvZ1p
FY7sy5NfThPPznIyWMNht+hJ729qp7O6nesN67PLp0TQYDQ/Pj7wE23GL1JOGX+FpHngyoVWrb1B
Xztl/jp1cJzrXUCYwHhvW8R+n9s2h81UFGWLnQsdfTlhkMrm+pmA0dh+GvXR4CXz/IQ+g6mkpEX5
89rwsWqSf+CR9EUKl41RE74GP78aVjxXiRHUxZfFKDuYHxNJXTUEIpnJ4sIaGkWh+PNP/FiNkBEi
ZySVhq6UvfvjJ3at3qWoAtRnC4eCVU8/2Gv5MztmoM3OHRvH/RJn1sJLqMyB2drl6i3Be/rnl7G2
sz9VReh6q/4cQA5tJQrdD998scah0QK3fCrRj0CNQOQF6w71SUM1SvOuMrZt7ElxM3YcojBbSx2Z
bBO/N2GqgfgBN4e9mTRQo3z3frKYQkA1UYY73vW+xrC1cRZ0I7xEyMMymBQC7/XYNdbFnuq8h3JM
6S4u4izv15U/4uhwvSpC6xnfvNaaxv2ff+OPdY3RIBY46ODM9UyAXfmH3SqHeF8pRgqP4wC3Ptg6
bWvSxI7L+t6CI9j2gTCiidd2ygOLfyT9j85Wc+v1lbaYcpnxfTy56yvNUAwH3IOoTWstkc3S6QYq
nrHuxH5xZoKBN7Eq157aILaY1ekZDcvoz7/Sj9zC3xUPXC5wKuJoAoKJq4WxurD9vk1trKpcZFaZ
j36fWqytvk7WC+g1a1iX7o91DPSBA/AuTqd1iVMr15LS1pjlvmqpQRtvALPxf8km7/LXIsg8LFdV
sd6HZoaWfBXD75xPAsIkf82MTVG3yzXmqLvab0cLNyr2C77uX3y1D10mXw3MBnNtlsqayW1/+Gr9
lBsgInJ+tDDw5vb3DBzGu6VYhPzaM+WEKz9jirw8eYgLKG6lJg0eyOSWRTJvl9I1+mQXWNqgHulS
W26HQinM22eNC9WkgvbKK2arol6r20DZPAizVpS1no6EDxR9rPNvnLEMbkWZ2NyKvvdSZrZOMWQs
iTQwM/7tl/uzlsL89c9vwoc16tMu0F1hF4ESFOzqY6trqMV2ZxdweCw9SXX4pb01U39Ch8zJMk2q
vyoL67L/6Y0CDkOYirs5Hr+EQX3oUvRM0rXWk/cAcYk3pJ97XN727P3cHxsveQkdU2kS8bNbQBps
DwXxR7QsFD3uksICur/x3M6Ps13c2z7FgAU53rWF5E9NpcbC71HKu1e/PrakURW3cir8irXCKlof
R5JP64PQMmHwDwQCwXiny1JyJU6eszflbr+eU//8bsOA+Y8vv24CFAn0ucCIH082tIPQWPVpfkjT
eeVV9ENuMW9TepxdueZit/O2SVu39kNGFkEGo7ptRHPUi8GanJCRVqOdWrxH7cuY8ZYVNUpOyVdd
4Put4mGl8nuVLL5hawkVvZTu/6PszJbjxtUt/Sodfc8TnElc9InoHDWmJctS2b5hWLYL4AwOIEE+
fX+0XN3H3t1VvWvvKEdZqcwkCYLA/6/1rbr/gtSwmt+Fk+faFXl4IyK971g/DoTizVE6XfpOZRZh
Xw3P9S5we08cmgYPEhzw0fQZYoC0QwOnmgmK5l4ineRmmNYeMQyx7xFdfRJVPRM+YRldgMW61jOz
OWtiGryM9Rv47OtRJazMKJlVAHPY1jIU9bUtl8zsuoF252kSiQwOUY2R7cMct37+YsJK0tcPRx+l
K/tT+rIxNilxEDmKGfLXib9CDUXoaevO620mGtc9e7On/JN0hlS5R122dfi8RJMsnWfRutaSlWGD
8d4ZxsZ5zxMjMd+iPo77Z2xwkrBx3baeGh6FRZZ0znKqGyc0OmmNdaREB0q3hPZ8l756dZE23xS2
+MmSp4fZ9Lsw4zy7+7KaB6+4AmrTRemBfUBUEcFQO2V8IXbbKUv67Rqfifqu0iYYOcuWSPaevETc
IAzp1esHrR7px48xUpYm1Dq5NgLidXXXEK7cyWMxyXGe7uYok0gKnRbcbPw+ovvQXsdFqGR6YqzE
QQm9dHV5rFcEv81iJ1HY4ixWWb8Wy/UMl1nl5zmvedrsSzFTgz1MOjcR6l0TR8M1g2N2MkxZLFu8
i9GsugQ+FArB8bsKTiR/jG9/iR2t4mc/crARxbYD0tPVdMKfbpDoaOlfeaDYE4Imiqg0ydk2hVdX
uyictuciIQc5hyODiIfKF0vjxxXYYxXwavQYmqSqhyJzCszbSYmbS19jzRTp9C4ugigXu06IrSaR
9BDWy5dEZpmz3ob0+DlTztIxZd8za3cqunWCrE+qOy9HtFU9YHos0uw4F0wE8gixN+BUMWVtXwmw
L7Z0zI9qybuDq8uiTw/N6G4SHR8PFZ9Xb9ldz0amCEx7tt6cWRDROU8QOuRqexO+P0sWxDZiW9MT
wcfR77VChxCfoHVsZyyoxpI/WpDCzlNTJ9uUj1xUpslezGPLAFgb1hvEbfQ1r0Nnsh2qGqOV09cV
Cf/wLIE9P++wNLHJRN+8XR7oVHB6/9iUzrywIc+BWpKD9ptLAUgkVeH3rmND0536PGeltUcGBHF8
n6cqMoiv29B05mUsGpM3nC9Hre1ZmTX07D3Cvu0rk7rS6/UpZmTxCQE/6l4zx24DLO6d7cpHwHZR
IIt6OzXT5PFSHrFphx/9amoGPnbTzWzH0/dB0L1ScFP8XWR1Gz+VUZgJzJCzoAC00wmGHrj7b6Mn
WwfBWyaFsx1cNi4/ToZh1BAd+7bGFdEabf8VDFF5H7h57zz9PNXO28v/Oslvr6NS4Jf3ia9rvoAH
WmN6heir8/6cN8HCQXf+avkszGZ4OZ7YgMsWCfDbhWrXaWSosfM2PVGvtDmzaOeVasKxBUe65SxN
Pr5vSRWWGtuWkxpkSHBKQjK53LImA4V7NJFu9yrezmCruYOY196OCYcEe7S9bpt49tDeptvu3H27
tG/DI87KivMThzm/QeYpofc9+hgoanRjUbnxehViJegxIXQoOZ5XHFhmvOFIg+30vg2kFXoc35KD
3N7FQ/LL7xHAGDC6yFzZvvrbCXXWeeU/2ipowwT/SNSUxfXqR4nVZ+lSRAJ4TbgD97TAY0nlY5i5
vvmU+N2rR/Quw2cALbodfD+x2H03UMve3tCftj/CSab8UaG/4CX1Gm3fH6ezVPOzqQg9zE+NTHlf
1QUeqRDlsCTeeBu8jRWaWWJMzj9PuUDVwdexeVDyJjwBWj680DlkQ/wm6PjdZ1ZuRYoNsnNGcKPE
KaA4hFWuWrZMWAOobVYUDCjZcJmUuU5aud3Ohucrf1cuJi7SU8li0S43gcB22F6NYeuCOq9EWNVA
rAfJPn+DUPF6NXYDf7BojCrY/YZ/L9DD4s+RO3uUijpq+dVlQptEUYBoAj7dU7KdXuIms+wCsmXd
xv4M+osisQ06nxkm7VVlCMGtecTW8BWaTAzXxPVij/nkxrZgvqG53Zbl1c9ycjFWisRloyr2u1+X
cAiD4EoXitNxDn7cM10LzIjLns1EObwEKkVj+dwRYzrHV+PboVshB05RoO2K9RvQwzxER6RkHrPc
CDmfn6Fn20YN9aptiL/VT9OhnDkDnvG34x1zfNT41BjgvL7LqT46u7xaqSsTHFMC5KBkscT1faA9
enCHmARnBvUUmYFx9VZkWb2ooiNuCOfI/GuJapL3WN9Kb1hlA6qGXRSWlCgzr2TrW9fsnRrQlxQm
otsawzZHOoZzThFeYudiqgzibOGZNyzMNMWJvd528gx6Os6vTw4AtfiiaiS/3i+bag8mQkB85M2c
DSAuLiIotiIlLm+mn6TEWzQ+IqCsSbO0GWxadYpnHVXDgdIF8T87LFZp/DmUqLahE/Cs5uKvIPo5
qphEUU4okKJtuPV+7zH43s5kQQRKdQlyNw+mm3mN6ix5LFdDgDcGlZGqwqo7EX9mvmV8ObNeOQNF
6G7HkGl0Ut2J7eVWpapy1qusrAVGff05FovqvNfQVnF1idEoLNkp9FuEcX/OuVcQWMsTLaii3QA7
FK0WqVdJ/0JFEkXdBwyUhYSPFYH3tO/nhLVN901MkI38T0OWUpo496WZEIc6PjlGL0hS/M0IzNPB
stn3PBrBO7Q+wniGUV4Xwt9P/CUywl0y05myh59H8nYtO11QIN5HUbBsh/VjuqmqaZv/xCK32YTV
/3bzEiiwvaL5Ub3PCn/7u8hzHV4BY2F7YRZQnaiP7Ny33kZeZZpbWbJazC7ruHj6WHCjbnelqLef
/ByyrCmZiUhb2H70VoLfplP0iT1pNUGy84DXpA9GoRltd7PbULAPlxU8+PWM9ppfks66lQMH+kT8
gYSR2aJbXcZ3iNCwulC33L55mdNp/Pzzg8Cr8UjrGCrO09uOjSb+mhCt3GgTPpZvE1b5Vmjs6Lwz
GpwKWRHfsY8xxR5qWXeoBVUXG+eJPCbNMY+I4BhKuQ8Yp9+r0PIZyVRtX8v8uOFIO+A5AnTGbDe5
9rc2I5HmdhuTkAGIbkHWODR1fVRFxd14ejsh1IG3Sa9EyMn7hoPnFLcKaXDyT9To3zb01HKYHxjB
5Lom5Gb9XlZWIz0E6tX+k2rbmG+dSGm5G2Y4BZtBaLuDyELf7i5w5tt3/4fd3a97u+3j461XA4Uu
wmrxe/m9N7bFoJlQqnqbGnEhbPcV+wDupL//qN86VNxNLhw/PouSFf/+ndE1p2WXZiwl/xojbmnb
dt/pLAzfIWDZRrcg4pk/TI4W6wmfQcgl+zk5/v13+bWEEG0cKf5PGExMO5xx7v9aISLm3ad8W8gn
QVct/pxH3raoGwag8se1Zen8T+f5Xz/QR1NDwx0cPcVF8VtdsVS961XASd6TfcODQpY88a+TpWSa
+3ln//0B/gbg246Q2i35cohCsMeEvxcybVWEshkrNllvM8as1q1ov8QBzIeTDYd0OhU6W/tHMwdL
QYxHs83nQc/U4AxryPPoH77RryOdbwQ0MiXmGwHjBtj6vS22CNeZkyXo3qOD2W6qmXUd97g1Zca8
nqdTziVQIU4XH/ooDweWFo7avkihg84Q1tWxsz9FddBG7s4ytSx7pvqOl3N/ZN4lXwIfUPj81s/S
b9Ps3x/E75eRCxe6AdGSoF6R//xeeuK5242+daaLgv7C6Vx/LIT0EDXmcYEdE/5brM2IBggyq00M
uv0DafC34mxCWhUX2DWXn489UBIbML5lZm0xrufy3yqtQVDbmIlUFpm4uVX/ZToI5oxK9JQXl7fH
Eovk7WokZcV90Qzd9sD4+xO6Fc7+T2GN+qyg/UQkK6IUOsX896834rwQqQMUpbxKGgdZ9T6p6yT4
HPfcMP90C/7rR3HpUjp4achOH/3arx9VZxiNjIzl1dtSZIqojjCOfESi/9QC/ynF+C8HRq2QjwJV
DCGVKQTt06+f5rr0ZZJcQchZfVcNRz+ymxrBAOY1LVYp7GbEpg2S2irOymxlt7gbIzl69S1Pa2S/
ct8COLHYiUNqD+5DnUV4Qa4W1gZRe8lsXnp22Wck3rFM6bqabVBPFkSDb6wyG93MbV0itA9pH1Fq
uwus1wbxg3jr55Uxm5HgXdbUXgduSaIERzJjpjj3qIkA9Aiu2GgkeX2onEJzKX4uUBKHX1Mb/2Mb
CqzQCZfaxT+msbetRjlDPHmaMcMwdbM13JYB80QQvHPV+in7hMY3vIAlVmySS0CuN2/gvK1tNM1R
7nZXp96a78phrD2k9EMvtlAcIkIKA6n4reTR8dgkKPxtIfNjBUVnbeb8rl26PcSTbgq6a/YWyIqP
OsUN9FSX7CqmG5duBVawytYD+ynq+RhrnwOWvSK4xMsoQn1dxC5WqJtomHrqrFhStn2YmPFRdwdV
mpqyKxWYhC4DcVVj2mZ7B8PC7MIUIwEm8h9EJ3QyQzvg5u4+RIsg6fQD/Yato8UakIzUSzsONBE+
5JpqszwgQkJOAKCo8zyy3D0WnX8ubD2H9CaK8dV/9iK7jOklrOdMPzZCFCUC3Q0jzU6YicPCPBoV
vfRjQ+ZYnB5m6689bh6HysQEQdqFwL5ftgi/u1IMcGcxDRZzzm5apD190Vy5wzl0q3F+jd26JJcl
C1lwNyAxmrr/2FB5IbcPs+bWcvs5F3X0w2V8l9bM28WpUVXsG1bRP9ZZFL63dSIetu2h8zY0qh+r
wSapSrZsvUARo3dT78a1x0wmiUbcW79ES4mzcBIfmMTb9Ek3wqlOdR5JSBSAt56iBWzUYcnn7Ixv
PLjK3WC9rns7XVHJaN8nfezvrYjUBaJi5VIznvoPGYP6KpQRCATuPvVa9Lr6KN28PTTGhauQqX7z
cAJnmP0muk014YQlt2Mz6/gOL7E+JKFSXF3X6U9FYsNj0ebm3VpUo3tkVU4C3OIGFSM2rr8qbZ6Q
12swLo68racBUNJACRrti9wsd0Q7i3mLnVIdfX2df8MDlx0qwrDw2zUN2VSiu0lXvwZA1NAFxnwU
8tYp4eRh0SSnmbe8TtmPvfaY3M5g57NvnQBEWBLbh/dOFICuCrfdGDmEkFWUaGCABa18nu2afqmc
JmIrb+oPc+rnR9cf3ZvQFQornOMEdyFlulNPiMn3oUiyR4qHOXqlMRDfPFo97Gc87b2f/ELlJ5Kj
naM31OP7YQopODAVHIbFGnStPV7OqJ5hdSRYWTALTb5YrlEgmK+Dj8/82JJTwTYnrxXOqCBKv6dj
BJPIyZz+phbIEQ6hNxaPFtch+6S6vY2GEb4XWK/2i1sM+s4moXs7xGRcMXdGWw9VTvONZTl77ybl
dE3127nBKaZ84MN59c2b5wCg4pp6im2zdj7B5Z2/d1D19n7urV+GoWh9FAUa+eC6DoxcVekKN2/b
49da59LexEZ2cud6Or8sXsJEzJZqP81IeW/C1K30TW8Jg/S18W+jCp8Rld6XaF6+uvhBL6HH7TMN
ZjxQWsR3KG0NgyvCcndE+txcNMbUT4u2rMlc2tsSMXOJBgJoMdAcXMUmCL/QmQYU4VfNuaVQgGGo
Hh+t15SPg1ogS5bjKJ87tXQfe/Iy8WgQ47fPvF4XpEm4FR3XlJobN55VK3i+dH4QPqT6fbNOxZei
1qRaEJ/20rQ5qZV68h7JhEyvtd+ne4O++ibENPRlSGN7V1DvB2VBwZUPhVWTGQeQnDTyLk6dNsd5
VYovvcOi5pCyPsP1UQzdQzzH5YmJPo73Il+Tq9Fr1QM6HbQds+qffcx058lYD8b3FH/pg+x5Zp/8
vHZEoZ47je0O1qL8vnBCzmpMjAHl5i5P+AbBkvRhR8e2hKbnqmm6JkJNnzvWocD3k0E8i2YUr4HV
wYeiz9rXaZ3W70AOs8OUtP59iLDg7PKkOIB+G59YXzq7aG6mO/LWy8+r2zbnoPIylFmUky9qcUOe
ZZYZyS1y6AZjhMsUV06210NTAIcy/TParoDvP/k3ntsEpyIOhk/U5boH0aj+ylsq8VTX/XorwZce
bcKUyza4zi9N6I43vQnnh2bI+g+EtoZfgxK+1c4nz+oSLjU3DzWtd14wmlvbk9YCsiUghMCkzTmL
a0ivXYzCkrKHgIPVZ4DNVP+4+ql6TimdfOrWdPzAA19ecbMl96vnjGiY4vxUiSy6o8PtBfDlRQWl
cMF96KJFO63QSx9KSvAP0ra626MMcaG3FB0xBwbXeBat610vAMIgVCqpDtTtBxmssDCVrO0xgDSF
HWTjC+o1fJcSi0tlvne+OZmPBu1uicI1F/ultqx1D4mhpJ3elVEwAZlzW2ImYdoLnUFn0fKBKktF
FOTSvFRj/4XfkRR6c+9lqFnBFCYpLoRXIr+MtJffiFb7n40D3Glfqdm9R+pjnnN/mrqz8tHgg5L3
ktuQ7Mf0JNy6ETe1SvWBPm5IfiP97kMqVqhuxTpii6+DrLm0Dv3+28XpEs517M5jf0dGII0ez/be
fN2EXf0usKHzmDQi1/vY9qo9KqH794Ukw/ZIy3dRt3VetvnB6ZsIEWKWec45mfDuvl9w7Rl13pYe
7kF0tq3gKU26nWV5U7In7ysIIqxc9lGNL/KeagnZioGB3zMna7vsW7eK75DrZd4BU2de3o5sxMeX
KGf3R6IP7qUxilk4wXWT2dU0xslN5BM6W3xY4cBCXFps5wpzA8alc69T2PTLuasW6K5qGiLzJByJ
sWH2ZSUINnQyWZXwU4Ul8BPVzM5XYfXYLp6znueYXeXeTTpiH2dR4DX2e+r4UFqZTg8I5GArUNm6
KWBJ7WMvKW9GZ7FD8a5anFgQpjjVjWvrA3WautxUWtqP6nfjGBb4+5e4iCufAjv50sc2pb25Nx54
oGPomUrdlSBPYtIYKfPi+bdwG4J6ofGTmKK8avIwao+SRuE9qUgkphc2t1fkKHrpIU5dlVASK3rv
upS9ph1pImI7/JnuN3DP8eIAS0z2dZEBIEnCMqAUR83uxdNO/20SLE2CXi/+uW0zLzjKSfnG37OE
U1gr6M0jRSPyRcXvFyckmXPfmXTJqz0zKRZeLp6T2/wrk1CXgsnUFe5i2XlWHMkO8RKgnMQ0R9G9
50yxeaaZW2dXRZeGXyQc1nVV8lkq/VkKDViTbUL9NKPtOILR7M8uDw+XSSLuaX8lK7wcv7rg+Ten
SfVirzu9WW2QaepdXUf1E0GuQIv6eNmZNA+ZX6ex/jrKbD0lLfimTtrsng5jCujGDnN3WHnYhA9i
UMFTgoCoh6tJrYfxwICB35nP37xWl4+6a4b0OCSJvMM83T6Zbhjl0cAfy66pGstk59TAkeoWFyvG
/OpUdln01JSuhwNPtRiDIufeL21462ualq0caF4LtkUH38+mL42BHgnfza92bsJD+OCKqRuO2ovb
C/rBGekizKmdGGbX7rtSFvswHghPEx5ZnvsWQaS5HuCq2SPgKw/rXp9/A7VddeeC/tqh56aE9AhS
5sJTnod/HpM/lResL/gK2XueOpiuMWTtTaPVC3RJ7zOVN3tCtCPOLQmtp0QnxYNTwCie6lh9dJv6
uSpQgkk2bqeEdPlP7eyPLaietv0UuFl/Y8jvtLust3joc4qjN+CbOWjpUuHOAfax2Q3eAUYzNxO8
4a+lCpLPZSa9j6VHlhx8MgQKumuvA0rGLxTf/XKb0yxG+sLt7mMgYqxbmRy3QRh+DcttM7w09fbU
tv7w2k6pkx+rOKcRSjG5ja+bqAHQOPS53Vjba0uxELiZB1uNeWQHXauI4L0N/qsihbQkoJjvsCuq
RKX7kveFhBkzJtSioX/GxodPqBBy9qy1SnlT63b8A5weobelDgL3Mw/eGZCQk87TlQP45DCS3XSV
Q8d63nQDJ2+FhQGNwdHvosgWr2ZKNY8Hdp6n1mSoodosCu5o3fW3ekFUsuslS5o7Oxj9WvqEbO8H
yozw5abKfh3HhXuFm5J9mtFUMaE8Cn5IR246NgUAPIrUEslUblcW88hGv4dISLNTnajxNlzYv+0c
liPjocIRHh2dDn/pHixX9DIOVfUp0RNZP0Mw4PV3YFMaoA1PdNdSgSqINdwuHmcFbpJF1Q2zH6A7
2yk4kZ0VLD1RcTjtJVCzR0ZNtinxltrFPtrrCYcBihQG0T5UtSpC+PNyimmlgLUqShZp/XHbxk6A
7brcZ00dbAiVZgDC8g6H7jxgSB+ykilN4N0EHOIZWS1nx/WLJnwXmyBLd6XX5ZBgkI1iI5uc1BbZ
iYZZad37UrUbsY3dtg3BV62qJjo54YEbLQdF/yqtdgY1N3GQzbRkdXm7pGA2XHBeVnj6oZqoDgU7
i8xbmFNvdJd/lBKDnTzM3Cq0UXDjkHm9m2zXxuNJslZrrgmNcuo/h26wU3RU6J/q5hh19NqeMhfg
1ASVscjH5gB3ynGLh8LokusQOsilTIGSmR7AhMydw/9eOwIuTw9LvlkOQisbfYzoMqmnt2Kto7eG
w1iJrTTqe5nVtzjzttY9eoGtD8J9uCbfZJi5NgYM4Kzcb1AERP7J6Fk5atcQ4AbRlMZkAaI/6JmO
xxejKCikdyMLSntxC+Eu4d7IwXQl2C3X52rxyCva4jVITTMB/6xGszS3QHN8Z93BYvGBfCB6Cers
KRgjDVo5RqiaBzeugY7QokPKR9Y47B1kd9I6LZiPnbE9lKiQ7n3EXCzdtWDGJNKcRRQJgfmY1Mui
qcJOVFLzPZIqU83hUTY2zKujnlHcCGoHTZverSz90mPmwGujCzZlQpudF5IAf0yWNQjP9P3qF52a
6tlBXTPu/Bbz2S403DtH1Cb1N7cpWWWhflc9AUvxIMCakZSWYML2O5qPawwnuUBlDx1OTg8US6cr
6sD5XetmAWFusbkvvAXYhg5qxFqToBGsneqpgHCYXHcs4RIgG3oJiUqdy+bcjy4qRptqYmCQUJff
9OpmJVNrWG+8vTQ0B/guy/shd2bLAsGpjqxA2SECwYuicx+HI2SjOgVzs2Z20TtPzp1HDEFeRoc5
b5qvPYFS/W4oSJZ3G9iV7Eb6wlNHlhP9QNZnVE7fJCRQKi6sqP1mv5Yg9/FpTRDaa+OliHP8jjz3
zA3b9hgu7nAFjCL5VE1V6A176E+yhSDp5xE71GQZLnUaw8P23ciMH5E+IJvY9RqV3R5NB1FkjfFg
IoYUty6SnXe9CzvW4feWhhs4jKDE+l3G1Y0jB0BwCK8xV6Ct0zXSDR9gGgyJSNCSckZ1xrfAhUms
dHYB2rqrTlddsTcUzF5XBAuMjUw8GsdtOc5Vn2JP24eFi32AZpGKIwTz+buDeIniIfy8O4dpePjM
5nJWj8S5wcwa0DHlV6xg4pueYKH8lSkyWM7BFBbv2znI7pFJym+y9zjz6bxa5GoZ1OxyXXO707k7
P6c2Mg9zXykOARsb3eGkbplNCVFHuxyJ9x7lw+Qgina+9iha5KCAZP7HTFQBfvtyCOHeFQXyxD56
6jLZnka/cT/G/QCqOUGHqABtodAf1mWH5Wi54KkEbOCbYcLUVZH5sxM5+KxrGfeo04YGpO0Womz5
uqLapBHshveakG7/RIeIPqsbYCw8yCmYmHod/A75btQJ8sJADh2LgmYZ7gOjwZT63pQe3Ejq5IQQ
Qn+YbTKiOh4bjhI1QPI5BJogdzUL8HcdUQH4iMmfanasqZd8F5eZQI5SdlBbeaAXKK8olzysNRUA
yNVax0c4p8VyCNw6P66d5XdkhJwO2QhpulOg/5wH1Rz9bLDYsqPlU8JsMd3asQHfXnVT+n6I+hGu
rxMR5OGg6bkJar/F5wyvjHDVMkEmlC31rvcyceuAJ3pdqry8sY4eHtDqFUQbpP4XXDEGwvuQiGUP
YKbowaaGQIjNvBQAXfoU/I1RhCUy//ZBdVt4/hKdRvDTL+CktL1QuSphXYZtvewqXXufiKwjLqJG
iHFpUZi4x2SOFjYFwsfV0GVuVB9rr1Afysj2857nJqs61ucHFfRdup23+N0cQMun7tJml7Sqg48d
Kgu5g0b5KRjq9mM/tu1O5Q21RxSVCKUIdwhF1X+SYCCBbw3WAbK6eve9wd4zUHf53EjjXPcFN/UB
jEjybjRjezNGwOTZkZd31AWSKydz0xcqxnB1ZSPjV+2vwdGG7vB+6hf/uhza0d8XUzpvqzW3RjrT
UOJJhiG9GgLVxIdVOCyc6lzYcwM+p3qPWzY/9BS3Dj1DPdx3AdA5li/ebbO0Cm3g7H1U2WI/ClAU
cJqMi3UyKo81uKg/kRW7hzAKx+eU5f7ZCzPvtUWB/tHlV6KdYzlxSP4/4rlJ7y1N/rOeRu661HxB
oDw+aOPCDE3H1vW4D9YHIR0Qj70X1meeBxjeTToEB4J6b6miOXdz5/d/FBQ7DimJmJeuzcGIW+W1
L8CrwqdCBbCnQqr611o3BNLtUFqWQfB1MVT/SbvV1IP6Vx5QZT3BxsbPknxkR9vW+n0fDm0YvRsL
eF/2OKTppk3qO/zPiATsUtQdvQYaju27cEFKswD/xqvhH4LWtaO6do2qi/UaIfcyPme5naOvURO2
5VXRpvUYQgjq3dE5pFMUzj2TV4mahZ4W+ohCeDmEJIR33sqyMXWXfN+Xce/aa7NYqpi72AffFobN
nH6Om2ZkUul0WdmKeSxSbnRgnYdO4eAssZQIWiDkT8iRWcajqlrwQnPTIGMPI6SgSrff3Q6U23Cg
oYlQ7zjoeSkVHctclqiFtARv7+8Zg0QUnCVQa7d7nIJ0ZAuTBzbu+5c2nbOpONCITdn3YRnKbQE5
ux1gVQ0zSZ/e0dWBGbpXU66TtxBTIXW+0NcNWZIBIVTMDFcZNslC7KlYb0cSxtIV1VlJC0XuD+PI
9UckRVryM7TwSWxvnXFgw3xbLENWxXsL4iuZTn/fdPzN+kbzDwO1wCtLkxOZHsKHX5tzjcueo7Ba
fHULXCQ/u95+XEa0n/qglqg9Z+AN9d6tw95PdklfIdLcVfRRhv0YNDZ5Ln40uv7+e/3aXeZrJfTp
savCuqR5SK/o16+VRwvWJJkn38pWb40WKFGb8KMuRcVABKk9VP/Qfv21J799YgwGK9xUDjTm8YP+
+okUDdPRxS/xvX77xOlNVRNETU9rfkhUaBDBTa51sHzkBc3Kt0vxb1Fc/u98FpzPX1uNF0eq8T/v
8699O7R/jr9TXH551fl7e/lSfx9+f9H2bf73ew3/+ePHBKdv2WW//AeZGvm4PJrv/fL++2Cq8S+G
0vbK/98f/rfvP97lw6K//4///rVFerW9m2Q9/l85LZzo/zfL4X9W8nv/K0uV178xHDzvP8TGcAAE
kMJxwPn1F8LBSf8D+RAXE9+1z6AOYn70FzqKdDVIqdv/gtBNaUr/gnGAwYdXPo0wFTH+/h2MQ5T+
NqT8DTgjPPykm6WPXPXfpDVczqyvy/ymnZ1Olh8w9kHfZwSx+AUBB5rI5odU05ioWf/gOCjOGKZL
PBrb4TqbYHx2xuBCx8j9VC+zpNC9q2PNapQSaSDrj60crUiOYBAXgJpuwd/1XwplPPeRwpJLh6c2
NAj9z3C2Mbh+YtkmFAEshKqwFltVpMLnBPF/cqi83Ngn6FNkRMy1iaaDXWcAoOnKem+n06a7HZWf
ERTiVZM6La27Pi3YwYJDIJS8xOUIe9PjIUPWCJInFCq4977JIKVi1JIxoK7DQjn6zsOFHu8nFIlb
pmwROahMkTNDam8ydvfCm8Z7umlO5eyZ/qOu+BSOVhN1LlW/0lvwEey+gBhEL3OspmT2nhy92PQ8
lGEg7ztTzx8okIvhKqREIh461JjuUY0N4Wxc9dg9zaOJG3h7mspRPo1EIjRorzb9fQSyu9EbCnWs
KZgZgA7hLqQ6c8X0SFYjSx7y6nVLZ/rsLWFKygmNbxxiwUAjx7GjE9enFP2+mU4jC4veg2DDnWWO
aMRdud6wFphAxhcA9N2bKsrtdRojJEYW6vWvZelReerqZKiPHd1A4wq+TqN8eeqmhfrRAUE+e6cb
ShtFhQ4PQKt9WjTBRA+Edzj493CIWMoWJbz1XbR6SAWYuLv64oq8lSyne38+sb9fKHOF0qFlPwDJ
a67WMlLUnFpvHYGROxD6ZoID9FWNMgEXdux2JRhOm6wAhgpsZXRpxXRYl6Gbb+QaD+SKpINzdil7
4o5he26vZmrt6aNXC3g96HSJqcnkhNNimFIfQ2tXR95e+EvzHONee6QdXXzSJfzVvYJa+YwK2bKi
KxP9QHwJSXi1bMc7J+v7+0XxqNglecaWQQwhwTAmoiRxgN8dip1Xlc3LmE4qvHbpIv/J8rVozrQo
SZyAOhS6dwjMygGAuMWVjBSliq/idFkIKM9qIQ5DGzvvYqftot2MJMBjEVqI5ibSlfpomfH945jX
PSvnIE7NnrV17hGoMw/ZicCQ4WuJ1t3brxM6S4Zr7Tx4OiKmR/qSKgt6eDGcgHB67Lw9HX/2cBcM
uy6Wwt2LeKZ9K50ALHqaZmxXMf5yzRKZkx+a1oBO9i2iZL6XSoj4wa8Rfxn4zI8TW8E/wcKOMVVM
T+YHQERkqSvyegkLHEcWvv2QEvHe4ZB+L9oa6GaZ5m1w11qrPhHtnbClQ3A84/vKSSohTk98cWyS
EG/XqKA7OT0zJrXDtj9HbpO1x4QF/0vUlsCZy2ZAdM/dut428dB9KdBd/C/2zqM5biVN13/lxllf
KDLhsejFrUJZkqKVRGqDoAzhvcevvw8oxTRZrGaNtJuI6UV3R5wjZWUizWde4yPgiIHlSM7J/Vu3
KxFMyNrrcYJ2uk+HkI82QluEyqwOESWX1hkwU0Alwn5EJip19mDu0i4B7p9L/kfnrPUrctnavGu7
PBKXHm9vcm0D3mu6RWyB3HEdh6p8vqpsJLIe+67vUNr1MWZuYWlqfoAeXsktwcGayglTjiJD+tcx
FfRgsSEKqdVRUqqEtqVzq8ZfKALb2dZR1FIn8YmS8SYkqkvXVRQE0xnxQd0Mq2IomvJ2LjKTu3RR
Ml+2GOSl/o6Tyb3NTUHf0F4ha4EM9FBTn+n3xFNxkrsWeLUWNlrNzb1SszDtKQfiEkoJJupMfWM3
KCx/RFKQMkunzmu2oM7rhd96M3XMS9ujALeQjRPjzKN4NkCdQZWN9QUHiUbdzrduSnpIuRpNv6iD
Hf8jVThVFb4Fo8Lyo8xgYhqoDhpAmwx51tDWYxSei6iKXa1PkcwSfZkXuybL7McmCtWHrlcV5bbr
4Gxzk7Y6Lo9m218RrsvHYFJiCFZDNNJqRvoaC6RYqsG9TIEur0eYjYgbqj2YjEAha3CD1uiTjzZC
RP2mNbVWv3PstrJXEGhNijF6798CoJF3iZBUWhoINNYyUDLAH0UcWniv2eVQLWLoPCOIDMs7x3yj
p9keKakPXKJIeUkKte8oPVHw5yzmheKSB9F1AfSSbjTM+z51Odfe2hn0MtzxjQNnMfUdZ4u8KfRW
ahsMtQuHobPiJcKAQDIQZSthoye5o7OHkHql1ucV8sEIrQGwilHSf41wFVI2fsnxwXoREPWmHn2Q
SUMTe4T1LbXmBQoPEzZ0iK/k69aDbAU1M7FZmyBPboKEpoFr6GG1Fno/+Js+4e1YlphO+Nss0Eug
XHEu7wz4qborwYSbF7LWW30hu8LWNpqWTE+p3Za0fb1KfmUj4/Fh16DCXbpKgX/ZdrCGsYBJvWjv
9GVx0ctk/KTAfEH0l9WMP47Ic0PitWwHhwsRBrJeBQFw8oUAP+LswTzZax8bJfw1wwholYFid4HY
mwVenDzIibV+lcUq1luAwkR1mZmNLpY05CnqJKLrbiMzarDhKXX51GIMmKICkfSaC2C6xg6uLYbZ
G9u3rhB1pVJbAIOJ16xudzemNSxTPQuz2y6qzK8wHSC4IohA1aqJxgHrKNCEQEUGhDlWvk4dbY5y
ZuVs7qKbIqtiylNqmnLPoXfzbVK9zF6riqddQwNptX1bZHa+kkRX5qqDjVafEV8NFUwwxOIqV+Ua
0Pcl3egQHnyJQvCqQaPL9jCkMdP+ExzLCtgDpuLfcVU08qUIa/+ugVQmz3wLXeaPTVeU7fd8sPon
Cgd8WfqiZrJMkhgLjqQ1jW7RQh4rFoKAZuZRlsY2rChpb+q0ajAvi6j+L8ESyOTa08dY2cYG8qNr
u8uJACc6SjkG11rareuEytjCrLNybTRKWbtemMI9oY4NMxypvBlbjhY2hq8zvAcYY4uCp236jzLt
BHiwmN7l1q+QgN5R2YwfKLuMmGcnhVXcAB9tqlslUOpqI7W8enKw4SlXeqZ63iLswS3v4x51vjXo
G7yhgrDqzRV5ATDlEZJVtA/taHQeQ7R48UaDo5dfIagFkC9U0DW7zzT6cFeAfaP21oiIosNw0adV
F4/KSkkLQoJgE9DEz4d2Y+ZMo+Ygo2gQSo6kCKLQACkw+Vp9jnBn9OQroGNIyaHOARKTOFFOVNcB
+ZR587GoBB12lJCTHPClhdsxPidjtWicnH+lT3ga95TAsP6yC9qb26o2dYrtPsghIiAo4MpkBl/g
G8fXRFlAgOBBI/Ds+Z4tdho7y6QfRSNh2Zmq/mDHtg23z8hVbxkLk6764BBF0/4p7MfCC5BKt3MI
aEvp50pEkJUqABEMGvRW11WXbQZ0Dlka2T0SvYzDOgwCTNQm5Om/WiSQd1YJm2vpQQS8hsmsDm6O
Duy0MGU6F7uifHrgeizxYHYCgSiFBT7U6xSfEEtjXddaGFj3AF9Ey/2ko35Kf1gxFq0moieQHB0O
5t1sMJRHevV5GLQYq6MwH6jAF7gqlrIQ3/h/CNALDTelBe8avxGRd14rRI9soC+GVfjuZKnimzRg
UeGfRB9uWVHfvaU6FiP3GLXaD3qzFjkRQNICr/qiwlU+9wHvCaCMOPEBHEmXQWBOWz/tfGi/mY4i
L0aUMuRtiav7kY5CthQqrRSAHlmWLNug1B+bcMCP1PMQJsFRqa1WURIRuepK17bUXMzOXDjkHr+B
3X+U2P/3svb/aUKMNsSW/5y7b4LHDND9ryLA7se//pn/9d+p+4dnXVUBM03MRR5BavzLBEXRPqBm
gW0BVRhKU4DF0Gr9nbqT8EvKMyalKmRGhWbwp+q8bYJ//aN/mFNsVUhUXmEJ4IH+J6k7kGKqPS8w
6+A7UDJFMAXeCL/UMg7qT0ZcdIQEjxQPeYGCQoC5MyElLSOphcqnqlSV85xORsSx9nuJQ4bAC250
SgPs6kjglGIY0hMUyE4AjqjVx0Y2qbrJFD1L9kkD2GtXllUYrAwtDbtLLy2Nbl8rk4P16iCormHZ
AYXz3APFrezRuqH4lZVx3J15nZqELklP44YQpZxl6xRIHyC0GIndKJ262yMt0AEWzY2Gt8drrnNI
+bPq6PAzsiFmn0EyVwrXwX4wWlt2mD7QUKyxPQL325ypREvxFmenGge6cRrFR2Jmtdiiga+g6eFj
KebCC2zzZUQr5gnUmoX0bDQrLudRWGtbHLUwQrByyC+LCBCCsgVsaWxyJ0g6l1qevim4zHCNmSzg
HWVCfW0b0VPxsVFNMOQuJDz8hUrX/nwIe62Gqe0ZPzOI3Wc40pjqQkFXxFxqTlSCIBKTQSEe90/K
CRL/Toi12MAXnZNvjbgcBIzAoPwKqi8FLkvxn/yqNDc+cRdiu+gT3uBNOWF7RmFEAeqqx5/Io6Kf
uk/S6eJ1Hl4Uwk4ppxRgtMUkCEJDQeR4Du5BgZ+djd7PtgTjgE6DqXxCQSfw+dtsUaMBICp2jJpY
wDTzMjSWwgFUoZgylmtYvl65IjJqvqEd7QkI4pF1C/2WKFLQB1VImeFHYbGrApWbrNQCpDaiSAIC
ANiXodcZ1Qlfp7aPmcxsdJMWiPc4SvwwTnn6tbDA6YDCR/VgUUIHAqcwDHS+BKUEEmqgeIssc7o1
Ent43RO40PLKDBq/YZwpl6pRTTMWHjD8QrKzzvrYx0cbSGkY7OJCD7WFCUKVAI9krVrIQFGA2bY5
+ZpJ4wkNAgAu8HHtNriaJofGfReGNNF0af3s7DmAHg21+QZPN8Mtw2zrleIoAaUnmijxaqAhcVbU
U/4NVZtIW8Hszq8FMQMO5aMR/mzNwvxIAIe/dyzToViqqU5Tkri1ouOEvsoPBRmecYkbIV29EAgy
IY/WW58sT48H1MS6Olh6cIVBU+eN/JLAuf+Y69qUw2GFYjK/R2SOudfGt0VVE5OFuEgUG202WO6M
2X4CKiVsY927Fxihma7dmCNtGajpPl3BSnsSAgTFYsbQtfRl9ZDOO2XCaBFjrhFsejQNfoQorvHr
8JYdFvWYeAChAC5by86DCrOQgKyfKhGjuuKDMsdCZUr5oKGoZ4NeYxIbX3OmAMdcTOeWNWxQPonv
dKA2YtXhuFVddYsWeUtEEdSqzTuvg7aGLYI7h46RA9bxTvgjiTLsaSs97jFsaAobna2KdBtnRTq2
Pc34vdT77AmpEq4UBfPuH56lRfEtgUL/ZFlh/xRQirPwJVFy7jsHFS8gX7a8t2PdujfavqNLH0v7
cxVWgFN6YSVfdaAcV2ZeETegpB49hUGkhmsIqM4j91QWLKw0C1oazbpzYfqe/1Or9WK4Ae3Fuphs
ScQFNazT0lJM0wofKmXhKXwW7A3beFelwA5xxjEc5Ssuy8p1gVDo+NmnHXcP3VtQukJUYJlirBIt
68kzl8j6+T1Q3wbs/yZxhiHdZmlhVjdYGpsjiAMvhoegCWvHreFBkgWvaC6NPMfYPJ9y0m5vpv1r
ViustYLa2ROEHSaXtfSHF0UzaRcS04xuAz7C+SbV3s7Wvhngt+pUfYXah4MZPCyQDAmuAusjfp+G
KRaIfQJ6BsNONIe3O47gk+3J8/FmN2Bf05cGKbWM22HMaIjHeMTXVVf0bj1Y5p2RDxgwzdoWl1Qd
ISDAcK9uUI1EIRDjTGNCkkwhjJqSRL8uIiJxWLUQXpdBw5OziIwaE73QFhauh1mCdI7XkzctI1Rj
7yLbiuljAa7WF2Mt/Y+J4fXP3z0/b02STbZSWkLn0CwMNqThp6xWRBHD8KmL0h3NoFaQwY7tCuzi
iCxNYYFXz8eKfrODjDEnWkPZCfg83It71VZKbkmLku7FiNp+sPPZn/0Or7uJ45aniBfHpWUmLsmO
/rn0UJlZzVps8Vmvj90XizpHi3GDSJB6kDKYTayK6Dt0Fh/raVCNfnGOkEUtP+MuHEGaSfPQQCc9
0KZrDIkiXNx5YEo3oV78BWzA0G9SJ596n6DWwCjBUqAiLTTho4ITl1zLGiWnrxE1XOrKslCv0fsZ
nwY7TinbBmmJx243lelXHxvmLTXdsP2YSTB/9wM/S7tLwAzH7AqoiS6SQSB/ct/WfpYFClL07M1N
iCjEtTlZWEHYvTFjU2L9PP0C8R3IGR6ZLaYyI5eKxpYIzyvuXB77pAyg9zS2h16NnIYnDyu3YaFH
Pb6+M64SXBoBlrOz68gDWY0+75dc+Mm3GtCdSALlqwXv5goqklVsSwrQt15QFsq5Aracb+DZ2X3p
Q6vJl2PnW47mSq9u+6eIpPEBqTzjB4x1Cgbk/Oa5D+JDgEl20HhvsWaSv2S6/jfe/kfOloD/OeA+
D78dNsue/8RvyXPrA30wC3K9gHLsoDFLUPs76CayxkSFTjv/PtpmKE/+V9BtfzB0XA74U2BwrF9q
5P8VdGuGIVBNFcKAuU+g/CdBNxTow6BbzME7h0bX55adPvfTvj/ehJlf/+sf+X9x59Vb2UzLiosj
X1uA32sEuWiSoKAHxpZKoOBIqfBRQEfPCDBElNT4ykFi2KBTw9uG2AemYfgWe+naw/SJekCGAQF1
T68WbkwjfnDR/RfnmR/QxTZzq70J1NQEVJ/VANCc1ifuUTS0g/CvC4N1DZbQWyRKjP1bZ/NwkNnb
ys/Bg8+1LFo/PcuDKqdqSLAOobKlrKKVFvhVvKYwW7DAVNO8VhXnrDdU7UuiNcqXtCkDudULP7qj
kpv+NKHHwmPLCBVSRazSvoi2AxjiceXgL7U0m2YK3bHwoluKjtkdLLwa7wNp9w9NnKj7Li5CUHug
OqmZe1b31UcdyF/qOL+2iKABekB3JgNYUtS58+TVWvdpsEAnneVlr6/bviJyyQmQ8cPK1Zp+gTHy
HjWitm+tOsdXNcgGT3WVVKtuxhiD1qx2ClR8TSxJDZKdx3gAhblM40Q5z/oR7CNaReqXIUF9ahPW
ic2dEEq7WmiWryNPC/X0zC9BgCGEorYPker3ZzH6MfTQZGBPbtPNjZ++SEAsozLUYtPbRlChLB6x
opauFhn9jTc19hl65g1VB40aL5VCEM0opYU4UNjoVBH0TrSytMJQL6hEYjHrhAjuwUAFNKfjV3Fp
YqIBWjHSEB+KuX3RG6ySGVpq5fuOyd02+mxXVjYaoLl2LPyUODeR9kLVixor3L4eLpO5uriwoTX+
NAfnMRtJHhAnjGj7ICTICxHBHrjsCycNobtW9d0A4vxHB4Dw2mttvd2kueGkZ6FfNMUGJyAMqmy/
XGqUPORCT5Ekv4HTl/3M6jH/AWK193adKbBZ9zqiZYLO6FIxMeZcgYSqgmUd6YO6TWi1bL0sQX7Q
qj3zQpuKNtuN8DLUFQpM4ItHoF9fQOjBp7PBqVAqkWn2ZbTxKFqqpaI2a5XG4ydko6oKCSrVuktB
i+brAmyYtiwGZXyQU44OgcC8WkELqyo+AgsL0WhKc763yGSOuS0OuUC2yrTGK3myv4LhRBqOfR7j
JGYYZncxyg6LwSy0ML9oY4mLGMIGJeQTmE7B2pr6bJ/1Pf1UO+IvXlmlMyVLYJERECvaufQiVTRi
F2M0eTqq3bSy3VmjlAyKdOluAMP3JMn6tDUYSBpSArTZPWFeqiz7IUc6q6wb2l9Na6j5elR65z5X
4xTnvhG9KvhevWQflvVNXo2A1jLHevDUhocV1jFvpIgRVF57CM08VVCEAI6jPdosDJXOXw2zEdcz
mbTLBrptDdYxo36V02UFtz9J4hbZKAq9elDJWanO7bcYfM9yQm/wwi7tIYCBgzyg5fHMr2sEWtMl
REzLWJR6u52CfkrpaJCUYLEMo9pBzMJYjXpd1HutIqY268q7jCDj68u09CDs4XGYiBtH9YNHEOdc
QbSIDbCugS0myzWphNBdwUgSVF0Tt+G6ye2ivaLnr38sRy7ra4xAQ2R5qtEelxaXi73qdDqfzYRp
NF04GE1o6JNOLEu7ru4psVd7s+5HDlCe9Zdok4mPYZUBSbOVwICA6tjhNw/y60M3ODWHtmUP8OnI
Img2A+ptzV58tzu0g1ZQjpzyJlTVuHLpKEyfyeDEPRJ+3LAdGt35bSlBdDactriILvuekvIlQLNk
XCP+RbUEDaUUSHOEMSR18SnFORoM+2XlKRbcfBjBRb1ClCwLrzUl91GLHGvwoVNtUStO6i4azyes
ZynW1lVxAbXRtJc+J+0r0MO4dZWGZu3eUkTxGYPbjIZTaRTdWlO0mpXJS5LgpdY1QCXHqZK01A00
ANy0tsjBJMG62JF/tDoUAjSlCN2aeEcTJX+oKNJee8kYirMsHDLpBnUIcw3zO/UOkzsz3UZcXhdg
8/zpKptsUHZO3sUbf/AzIviCMjoHIa78dYX5wI05DOR0mcDtar7TidnOUKRXh0urQch2J/DhcvAW
rDP4IxPyoGv0xXThopdVXyl8SLxAO+61sYgib/YrbdsNpOBu+xyx/G/w9o86Fxn/c/D227Xm/1WP
3/7PKg2rN+Y18x//FckZ5gdCNQ3bPFWToBg1SqS/AjlDfkCQBUVgGwVWTdcscHW/i6eq+WEOrVTb
+G2BxV/3O45T1Q/UOtHAJ9CzMIgw/iiOO4DuMSYiQuwcYVC9NYR1UDqVHhdKTgnLRSOQACDA7VWG
erVrhtFfvFihq1/12JfOU691lKznofTZa0QDB2bLQ69qgr2Qp7JVXWD/Ff43vfZVadt8G2AShRON
RemrMysXs2PtM96z+dX7wx+ZqU6NmLtxtjlRLT7Dy3gVpek090wMeHrQlXSmRL4skOWfiY/2iZke
iBg9T5WxdKTQVL66eBb6fhEba0kSqKoCUCEpnbWeTndOpGCHV8HJ8LpNGkE+m6w6XHQw9wiUw4f3
p8rmeFEP/z08qGaLT8qKa7Mw8ovhKSaBVEK32O2DyENowFHWxTzw+6PMYNN/V91/jUJqwkRVARt3
tml7OQodfXOyPcNwBeK25+OQZF+VGSElw1Q/F3Hcfn9/vEP067yBOD08rAZSOLQWDvaqAx1Qtgi4
uA7vOrZrTbpTIhSwlpOn5hWkPgjTSxPO6bpFyPWJV/drCAl+DdS6+HTit8xLeDB5fouuqxJwlG4c
7qY6HC0LtUjE3TqImKiuueMQ0hkwXR9WzFKbJkjN2CMb/OYdYu/0b3Pks6Led0FVlMv3f86Rvf3q
15B4vvwUdlqL0NEVKJOKmrqECo/C88Ve5DUczfeHOrK3IBCiX44F3pyEHnz1Ro+b3h+q+RjVzm4o
49uZNHn2/iBH58OqINvNBWnOgNCX80ms2Wc9o43rcGT3mtC05WBFwZZKaHFiF58a6mBT6VRZBhiZ
ABqsgCqxRYQKk/8CKYt49f6kjq4cMFZ8CzktQNxeT4qS06TXXE1uQWSyyi1RnvVaa//xVsBDgNPB
BUeBwDDn+b44+3HUoRNi2TmCLJrYYSgw7ro4SXde29Z/MZTO5kcgjeouclivhyLARepFp15FlObd
hVA+V5Odqp99JCAu/nTtECCaTRdniS+qIoe7roVZXTmicMfeKujPoONhJtVw4gvN2+r1oebTgFDG
fZI3gkfi9YSQphyElssCQocqf5q1Fp3XkwlB1KwFfApTfqMp5f2KoYBuA9W+evssvt2Arwedb5oX
H6wdLHCkXl+4JgKqn6medkvyWasBIOmYJzb72y04fypJjQjLIvU5xnk5Vl6Wg25UJtlPT04EHLnc
l3rjnRB/e/swOLR0n3cfdAV8LF7PSJMzoo0SvzsXSrdaXVhbwTuyAKvGMkrFOCHQeOSzGVgAgjal
YIZ22cHmMJLBAvSBiOlUlyqdsinvUfCB7To42bgvI7NdOdDiTlyER76byf3PIlq21NRD3z8rD+jp
UDaeRfwMUA1Vuk9yGCp2BGnr/d1/ZEHBpuNGp9JqR6DtYEGDoOwGmCdMULTdZW5U7a2YQtvNi6Fc
6/iuDCfmduSp5ZWlmU61gKa/POyo1+g8DmoZVm4sIiR7kPCnlGeWBgK2PWheLyxpj9EVMh4L1CRS
VLza5tqRfXkdOqXdnbho5jv44FxiBDvHbOhYmrp1cHPCho6tFNkU6j0zo5t0UGYr2TQ0KehElzc1
lCsLCRBTTsuIhrB+YjmObDDuZe5sHH5YkBnJ8PLYoKCuyj5g/NZpvDW+XZAH+xq2fC0f4agGu7Lt
mxNzfrO9TJKCWQWTew9hNaL8V2P2Nuy9pqkhydLSXdUYqZGd2ti159nP93fX24/NUAjymMRXKlfD
s9POixuoaDQ4DDU5d59Jimopeg4bW3jOrjIbTbg9lccNtOxoBYxct5aqF1AB7fV2b5Gwh+77v+bI
vDXBZ54hJcx+rm2/XOs+oyzTqkrtNqj+0K2xyhsDuO4d4oHRiUflzbEyn4vkKmnUvM3Vg5sXT+vR
U4wUUpnIg1UV0rHG2Xf45GHRsfbh5N2/P7U3ty/jqbwqgGIcImbr4BibSjdjuLgxqsBxvsfDJNdO
Uym790d5XqFXp4VhNFA5iPOSgqiHnzPqsA6ejJ5pFbF3Bp0fqeA8zhO3UUJV7kd9ZhoOwNmjQYMc
UvoRbOoh3PeF3VxhngHAbGh9/RzBpXD1/m87tgKIBqOYbqkktvbBipuIakBZ0DjIQhN75BNmy48k
OBE9zkfjYAG4mOcQiCGAHs1b7MV+DsHp4nIKhm5EqC6glzjF5+EUY3ACnFPdaMgqXNRcqS7cWGWL
r4WjnNjEcp7Im5+gWRbfYb62Dw1HUb+ZcaUdJOkAoKS0TM8tvSyn/6kaZ20CqC/EiYVmHeTpexo5
zlXdt+mK6k0MbrWSWxqK0Yln+eiy0KhlVebY/fBGoVysWjHSQ25DswT39gKFIuIpAYqBxyzeilDg
QELjdQ8zd9r2AB/1E5fam4vUBBbMU01eCl3wF5DrxZfBVIwWrDVvzUiWlwWrAWR/jHct1LCnCW0O
9iiU4/c3nXw76tz5Mig5aBrayTPz7OV+MFtogH6e9C5oiC969THLmwsbzA74roWpKUupmzvN9JdD
MJ5F07rL4p1m/ehwv6n7gDY4TBt/unz/Rx35TSYasgZXHZ4fVIVe/6bAkQNoa3N0jUprzzGlVz/W
hSyvJn12D4mm6tIareLb+4O+vfDYkg50k2cDdeswZBnLrG9tMxcuVPXobAT5sNKHAgXxBlLb+0Md
mR9PJmQ+3s1Zp/tgzdNez1p7iifXiMLqWkujdqVlWXYbJ5Wx9ZIQHQ7swvbvD3rkJePdQJgcPur8
gByKR0s9gJhns6qhzTIGahZBeqprbBT6IQOl7QVbNOardREgXJeolfc1cdrxY6MW04lb+O0zxg/Q
CZ14YhBdPqxV+IVpRHCSJ1dUrQdMo/fPsN+rH6DGqCeGenupasSGpkkTZV7r50V5caggfc+R2TS6
A8iOH2nmhZ+zVnt4f2nfzkcH/4kMOILrmkaD+fV+LfrW930oMoC+2uq2lOj3KHmgfQd4fqrC8HaX
MhT5gAAZShv7UO+4R45okAGqDrKtkp0JnEgishRye+OCADwdQ6I/fpbmt1IICui8GlBRX0+uZ155
Kxo8/pBf3yKhgFhX3xknLr+332ke5Tnx0i3sMg6eJVQVqlYrEo48ekMuqv7lcorSeP3+hzo6CpEy
PtcUp1R5UM+Y2i6EqVqPkESJYpCoMM/ayB9O7Lkj3wjsrgUEQJ/LM9b8z1/subgVHXU2m5BRHdQd
ttjmLlW88kZHcBbpO7QY35/Vke0nberU1Br1uWR+EDoNcRshpst4qR2CsI0UCLeVnmQwIobh1EN5
bHI2QJv5KxF4PzOFX0yuThoK0YjeoevaBHMPaxMJH5BgdMXuyU5clEe+FxkWOcV8Zc2v1OuVlL5d
meUISLSsSofsCS2GJijb7R+v33yWgEmrOj0IcbB+OTyiAGYFSpO6/zP1Qp2wR3touJI2fzMQnQky
VUq1h5tcaatKk4XWul1bZje4AYI3ovAFNLr98xuJ3YDC1vyimxQLXy+cYmMubXuoCIlZiwttfW2l
WEpxCwH5lK3sc73+dTg3V7n/PdZBAjjpNNhtqJRuCfbtvEOHuVpqUISGZZhJ71pr6s6ErStRWeic
agJPQGrebMoM6rerjUA50EBCL2bRGHkHnBatPHTOaYGfNUMz3QxZNQAVUbLiZ2V0qroY43S0aFHD
23Tf/z5vWxMmFt8moRd7jn6POFw2ODYBpNfOBTgC2TrQ6ot2aJp7JK+rFfAGZ2Xh6hZBj5yUc7UO
ve1o6cVfbMd5QUE12dTSrIPopx1Jb8FAdG6uy3Ljq0S9hTDbDcUk48RQRw7zHPUR99jz7W4c7Pyx
KXLD5DZ3y6SMLzJNQ+929CG341E82+Ai6H7irjo6Ig0GVAkQ+cTy8/XGNFAD0QEHA26miLILAUxv
K8cHiu633uxjXwRX73/TI1eILnQE7MTssCoPJfvlhLqxro49Ct157trOmKPLaEYnds6RaaHAQD/J
fg4EnPmfv7gVm0T3xg66p1tGhXARrmn3JYYj2wl49CXA8vbEeMd2KtqliDtQbAV/cxjXAO6MTDVv
Btcfe3hEY9ki6Ktm6w4tl7uxTJRHfJcjNGvoLF6HleN8s1sCoRP387OmysHZJ46jYs9rQBHKmFf/
xbwFnNK6qobBHfUWsRtEt9rzQU+CSy2zu7MR7M0SFUFzgX+lWPYYDKFer1YXjeK3ri+tcmdDT7hA
ic6gwtsEazL39kQyceR1nBtRAPsInCT6BK9/4kjiImL8cNwCWVb87k1l2DopgJgMQM73P99sbG5O
L7hPzGgOdrfT+4rAcW2AkV95K+gngLcGw1//xSicW8S+kPYAAfl6Rj3y/tBYsoEScuFtE1TO94XT
BSe22Py3vPm02HYT8tFJt5yDdQtns9ZCcwBhj8BlE1FqeCLikI7yuNUPG7Pq0ptyGLx+SVvFOVGl
eJshUaQgXCfG0FXNOMxVhtDA9itnISlXTAC+wvQ88ato6U+eNxOJkVKXhf7t/XU9ulMsWqg4tMDK
mhEHLzczNqFGlzv54KZN/KVqbXWJ4QfegKhFr94faT4Wb9b2xUgH10VNrTISOSNlHSrM2RglFwGG
tCdqGsfnAwKVBrQG1+zgNUuRn6XqWzGfWUy/8lvMLMJmQvDfSsT9X8wIshs1DFq+zuEpi2KYmkrP
fYR/NRp2OZrDFQbHJ2Z0bN3mAugsWkzd/TD4LLFpYHwgizpYupUc4VbEBRJZfz6Xl6McnK9YirqU
WsG6kYbddqURf0PGA2WR94c5kpDrSEMReLLdHJbt4IT10Abg3DQoJoxt7/o4SEcLJav7feen9pe+
cuR+gBt0PxQi+aTGhnLuNW14pqejbZ447Md/i6Wz820Eo0zzYEd2JgG4ote9O6oy4aYewlUqgi+D
tKpNYGZPnRZirBH6+3D2GTGH0F+Pdvg3C0/BZzaPswG1HOTREXw7rKGH3q2cstganYRJUdbpifRM
zrfw4embweHopgECB4Ly+pxbhW7nVs6S11Dzz6bUj69jos6PvJC17aqe2ewhu1uraIyzb4rdpDgu
WPa9Slnucewo65zYCMfO6cvfc3BO9SJGEXHo0aX3EE9oKxaAnkSxylXQ3O/vuWMHCGEwy6DMrgJU
OFhhpHnIFgAzunKEoN3Du3fTIvZPXG/Hng6egrmuSJ4IB+L1AlctOmsGFp0u1kUQsMMphV7Tz/2j
a13EaeZ2TlKci7EW2kLzIkRm/nyW9GpUKrmEfTwir8en74pEgQ9rNQ+cdF8isLCEjVTdvD/Ksc/G
xSrmKh7OYTMl+OVzUcU24itQG12nzeSOog0ySSD07asRj97uxJIeHQwoHIn+bFl/WJ3susivEe3r
0QfK8Oa2c7HMA0vdBbban1i9I/V5bgCwYER2/Af1jdcTU0uExxvU+9xKG4PHREW9DqpBq9yNnWOc
oTVbp8sh6uqPyKMF37PJ925GkFDKfmqk8qVX8Qxe1K3vhCdu/2NBAZtkhjlYVOpn0sfLBS/jUmD5
LnrqKgjcpD5SCFg1WFeTbadbM0cxUtdT4+79rzxffIeXxRzewuPQSVoO25u+36KtnXJJj3kSrvD+
umqVHI1c03gA9/z5/cGOHU/YKWDTiO7oUR3cwipa/gOIeuiHQAH3CEmjWhIZ7Yl1PDYlFpAbUOW/
SXlfr+OYIeJNKYl3Jw+aLynyJnde3vhLjI3L/SBF9zezgiOj0dmwgPzNe/tFktAhFm6laPm62oB2
RpOlV1MDpfP9pTt251imOjcQwRygA/l6kBAiBDkGTZKyEbBf8XVXkHtGyh8Luuarh3r8KvI01HxF
L/9mPcFywPF36BYf1mRpU3ZRDlLK1XzsVpEICfYQypCIho0zaymBXP70/mSP7hMLegTlWPBmxsGL
UeZq21kActy+R+zL0GLdVTD4W78/yrE7Zxb+A8VEqY8S8MGSBpVqox02uHCQJLZug7OnIdXsRIOy
3/tDHft6eFviqQREZQbdvh4qgQCgGDIeXdvX+o8xOomfPCyUtkPlK6uU777z8Zi9R5VF+4ulpNyM
YiiARfhaB0cO1bmaPrFCsKcN4ecwL7RlCqP2RBJ67INRy6EWR1pokXS/nt+URCZmBBpXah3kbur0
qYbhSu78zctnI69FH3NGXjrz73hx1ArCmMxERtCdnAF7DZzIN+ZYlO77X+v4bP49ysGBxhfDTFCs
Is01G7myRZqsJEbsf5ED0iAm1p/JfBiJvZ5L6bPvK53agqF7/UUbekmw6lusDFFkrzAyQVHG9UTS
n8ATHS2tOIQNDI1aBnfk63GLrPEbIQn/YTKIHk2o0rrCyaH+xJ1vbr1u6KCMFeVmQkPwsncCkuOp
/Pr+Ch+Nx3GyIrogCVYpX73+EfqERLwcOHtJ76nrRDrdBrpU8RjVXrgZp0z/IRCPfshUiIVDglkS
qkCNceUn0fQXIePLX3JwscKqR9wnmMi50Os8k+g4riOnKk987CNbCrQ+Tx5lGponhyGbUUAuwv6U
NAjvD2yRcZpCaywp5Imve2QccguyHAIpopxntZSXBySVapHWjXTxh07PhyjvNhX9sxNrNod+B0ED
DXWV1iNBA83H+Ve8GCVSgxJaZoJfUxmo121sBWtHldiEqJmKzcdY7adoKJfCQ9phiovilFXpkUjp
1fgHBxQtzLIytEC6uq1UPA3m+D1NZ7cEsFjbZPQhJalgWzbvb9oj7wWQJGq6MAlmeNbBqFVQBVgf
+P+fvTPZklPZtuy/ZDu5g7roguNVFB6lIqQOQ1UYYNQ1fH1OdPLlUHgo5eO87Gbndk5c4YCZYbb3
WmtqG1L11LucA2voFM386IzK23/jSpQc2drTY2PAvH++AIkXQdAc8qvWna/wkdXhAgL+UTW6S1+m
PwwYVEnYy9a+uYtC9P2lkpG0zChxNSqcBBqQRzAGehlHm7/f0J9eGCdsxCy42xDZnk0ytyHirsGX
vCFwD9WYZ7fxiyySpDg0ZmV8TrFHujtRFLK48OH9UwXX/f3KZ6cYW7ax3Xl4XPpMkh1Fmri+G0y9
C6G3EZRR5iagvH4kuAX+VuongmA7166rbZL0w86LbPOTnihXbtSFZeLiGAMc//3vD+ePr8ADY4yQ
dF0Pz34i8W8OvR5d22TTqrGUmQgThDQXngTRIR9mLWcKpD8cGlEmcG59/6pVpx89BV4NW8bFGfcQ
T+rXhdw9U1s+G1hLMXA3cmcNLm3IAojPU+lUpdy0JFwiu+7hyJFFqw1BR4KJsm8WrbOe+qRRxIkl
qbiZ+kWMHO8HMimHWrjqsc7XXMLZnVz7IAw95aES0Cg2RMEn1baUtfcFLk1C4j+AQ3IciIyBlkUm
/H5Z+pkKTNfq4joH+oLW0+Oz74/FrCT8uTLLXR4hYds4zPYmSJoJxY6aUvvYaLpoERW1wFCnxm29
UBuzZCEcx8zc0JsjAbuvWp7HcoEpIcC5NUT+117quwN5liHmPEhGEnt0FxByhwGyIjIl4l8pOwJT
eVfsC3qJY3juI3L64JhiAGyWXt8XlpEU21aj+on3NbWcsG1ID/JNZe6WLfDFgURMQpi5m3iOnO0w
ps4uIwE2P+pV7Y4bUxhGGjaxIfqr3qgHL6CttSx+ig6ClqGdEFPRK5IMfqoNil+6XjIGC1GcMiDz
06w/reYfYJRpzaPSVjikdNvlXrdGcvK0bCI/j0MmYUhxn4yzz98SGY0RO3kBLeHgyzKG+qasleoV
kIYBv9FpjtWM8YJ/LanKIBtj47Gg8CRxGMy1cgR6q5lkz/XLvjIjS/NTgW2bLI3IpZoujHS4ysDy
EYwytO1DayVmt8ENTN9AdDTyd+QoStjBePSvU9tpeFSEy0y7lvi3F13k6UzTVBq3iZgJt/BivjsH
ynakiDidDgkARl1WX9e4u/QtGbsNqBujr68Aq6NwlDGeb4oXWNwCLRqcek9aZtWfdKdQPkXVMBAy
QwwNuA7Mv1fgiuxvM0P4q+3igm20orrCFpfT9ldHqH1Ko9pbOaTjk2qSKeKnZjMenZLcIBKAE61b
cwAxLCNEzqeEMS/cW7VrPWU/Jp6YPveu21l+OusGUYVdN8BV6rI83WCPNd6mwiTKTlGNdEeuqfJG
5N1o+pib0nE7Qp/zQrUg2pYlNPPCpVjyFysvMsWHsdGOWNAnMkzSyj0YSZL/LKGc3Y3aNKSnSDjm
i0xqMokylGFQisGbwTc1jahh8ORopXOvW+nzos3aQw6cp/Eza05eikElfJIJEpV3UJkV+Gs9XTcY
JMQhWQ5pZr7MiqLyI6cavnRJPJI10rm5DJ1UWC8xKaHDTtPtCBR13RsnGROqRHN5ircxOiYlxNS7
tH5szsxSmAU5VA/pVQQ2N04mGMyLd5IiU1xCc/khCeYw4We8NPC2RHT+aDhm3RaeMXwTjaoogT6S
relbxKu8JPgphO861TIyBNJEbia0P02IWk1zD6Rudeom8Vy2eWCabSOAYJnc6UxuslsFUiBSnTB7
BG40Fdgh06w4EP1rmn6CS1cLG0hfMEBsHVAIHG7iEnXCYVogQjpN+ylOenNTq7KoNqPLdL+xdWW0
gmRpAE1ip25IAfaGFeMC8KTZcGwqXvVRhabeDwAEd7PXMDthr7s5wnvijPbM9L7xa5J1sw3NFHw8
SRF1SOs8o7ifJtci3BPyyLbOlgbj+WiPGkGqMhk3hFaD1ImICpn9dtWA+/gklHvII3LcTXaDx7Oo
I3s55kNbaOkmr0cP1XVvtQ4COWVSgG18Q6hYTMq9infdXoiaIFMvey4n6dokxBI2QTzX/4R5GOsu
6rTN0BKcuoaUPJLWlT5ZeqNQDK29NiS0IjumcMt9oREArDvQd0m01p/nWEv5z17bkPlVVIyorFSK
Czu3DyU/wsp1enz4NShoIlw6O58SFULA+uSZm9QWjzyuHFHZmqvVqBlwoRX6WDT1xojkDz5TMuhT
xQlKJNG+Z7LYkOP//OuT//+90/9jtev9363ToeCz+XvQ5Prn/1ilDfs/LhvDtauMTtdgJ/RfVmnd
/M+aNOOwLnm0hUmw+T9WaUP7j81G3HLXM7TOX/F/+i+r9MqcoKpJ334VEBB88G8ib84KOPh8OPxS
ejOxoRgMpXWD+9uJBxJMyWEdnfDIPHInyrNldqzgXaU1ISVZu62Tp98ezN0/p6nfHdNnu8J/ruhx
1OCqyEjt82M6UF9ACo4IpONeGWrJfudSP+q8FLBegwoblTSeIL2xX9Pmt7uaybzK2KGIIGq+x+0p
I5kutquryq58IZSNqd4CxAry+cLx5uN13VWhy1EYPw/pQeethaTv51jiUg1IwtrIqNwpjXZLdtaV
bRCzKULi+e71zNq59oW6w/qafju4rsVT29bIEMGEwCPVz7bAHahvMc/AJEuzjPxpIGvHcCr4FMNT
Se7gxtGiS8rPDyOHS+InRHDFwOZQfvYeiW5xc9Fzybaav7XTNBwdaMB+3Ct3g+o8N9BPHto8vdQJ
+8Nl6edb5EFZnKs+VHnUaaidMkmhESyCpJtR07/Rw27DaJKHUVKr9o7m6Cjf/+WgXXvjnDAoC2DA
+PBia7a+tZxh1GY0W42AjKjsZc7cfNr+/TprbezsPTKAdHvVohBecH5qtUUG4a4u0iCCLoTLejvp
pECqxdV4Mbng7NTEkKFig4qbsibdMON8yNhi4CiF4y0osGUmy+2kM+H/ZRHqf1/EQ/RMOiES/bPl
pSLbr9QUjg1JA8qKoPygHad/2WP75yLo3fDmU7ihyfR+DcunPG36wUgDIkWjrTLA052W6itM3Uva
mj89M4rdq4NrbcWe1y9E6qU6c5xhEKsrRYsjI45TVwn/Pgo+LJG8GnIW+FwgouErcPZVJ3EUFT5p
rIA74icQzo91Vl24xLmh6tdDW1PVdD5MVCvPH5oyan2FhYT44FZrAhkZ+h2c3HI/NOXjouYbUYye
3GBZHzbQxNmveXMT6EWvPiBx5BA/dVYXTtFcXvhhf3jEdGIYMDpOKnqGZ8sKelN4i8JNySFiOyVi
H9qdj7vrQqXvV/Hh/UwjXAB1DXPZpbF8/hnq1Err2qQjlnUavzVE7G8FOzt4aEQ/rBUwXS1/ek5p
f7ZyvGNxaXOc1uu+PSaWKq9rUSd7M52sQ80Jtnd6463rDegWGUd3DK3qj7+PiI/rO4JgRA/s9Axa
HufhFza5ZZx0AE8s82M2/XCi2yzQ7+dLTZXz/eQ6KujEwWAzUUbYzKf3U0nzlgF6jwGUeLBBEQzr
OS2fbl2MkkpATPLA7rZFAeLP8JsAvkzNvpc64V+KELuZjDo7VLP6wqL4ccln30RzZN0RYYc+L+zn
RDGoAFD5uNGmc9nf303e8FV2+946dPmo7IsaCvPfH/gfhiHVtdXNh4OCx372IGwlL1juNRnUphOW
o5utWMkj7dYL7p4/THW+KawmK5wL8tfZ2jWRpLegVpOBBBsBIimPICSVbnRB83B+GXrvfKNZIvly
omA/3xClGqjkPmf8VMiET15sRJuehv+Fmzn/ep1fZf0Vv227FkkBjeBcbqasdbCdwiE1f7Gv9MGo
wyxv+gsD4/wlnV9v/e+/XS8GKyWGgbuymhtTu1rqT9qlB/fHSxjMOVJaXDTO5+OgxBnUeVzCy65t
OAZYNQjGvWQsO28b6dyJiWyAaUddnISks1VPJ1hGpoXKvLPEeN0air2jKjB9hn863Kpq035t21bd
Jgs21ny6azUWxzX+rr2wLJ6vM79+Bx1jlOVUuz7c7pTNWkFpHnpUG0PSshqyvnqWP2gsna4OYeqV
F8bMrxH++0L8zyV/uerwhH/sCVgjwpkCqpfp9NPOBEpzn/cY2yLbyABkDulj1HoWtteICoQxbDA3
6ttJxndSExQP09ulqPeGc4+GvH7q6uhC4+kPA4B+E5JdltdV8Hc2xqwFIHVijvy8aGy/K64htyWH
egzj0WRfePqXrrXOr9/Gc+1i+NChkFBbSoJZNX7Ys7cFb3HhltYx++GJ/3ZLZ2uOCieG9D527qPw
3GtRVEeZYJK1zRPs8YdV/O13Zf/VabBX/31V/cMyRLN+Pb2yV2PvfnblJZGdpRgUvixb6ali2/IK
rcKlNfXjbOLrpXs0n23OgSbT9v1z5BusdoTFs63JY+rAeb6fOfaRmq0GsNqAaInnchR7LyqOZPMT
uB1fWJg+HATZujOnEZVgS6ZJ4J6thELJm2lxTUArQvxwOvM2M7JHlUwyv8/jk9Z0TyqZYS0h9vg1
D39/yB9G0dm1z0ZsVwJfl+3QBI3xfaSwqNNZmGDW/f0q52pM0p/e3+LZQ9YwOtcjR3kQ3XPoOP3e
UZKvHWUO39aro02QqBzmQ531+I7xJIPLxUTXXsrr+rBgrb8C0SkCL4RKJAu/f9XSqUmJannVnUzv
6ng40toIFS19hHYdRiXupL/f9p+ut64DWEZZuBDxv7+eS2KiNCY6MzEaT5aM3QR5y2ZM2dZ2Gi7F
sfzxISM/4e5ordOXPpPyxMpAf0HwLqlh7uMqOcbWcN96ybEw63st9W4IiSepf3GuSeAFXDG7+Kya
S2v0+QZsfdW0Awh6QNu76s/e3zTEs5EsEA1rZ1yY/RPdK9aoRWmdkyJrODwFjcbqMTONst5O2VBZ
D39/6B+WDQ7CiMZZMCjn8FDPzkNFOynEhrD3lPBIeMoQv+34X1ZQ1sP26l2n4g5GFafk+3sEHJKX
+qSiOJ2yz5bVBwJLk9t5D7ZavnbEl/43bum3y+nvLzdC7VtigcA1VYhppQl+JArn8e/XWGfgu3X+
7JbOHtvkrik62kLku9MDtB4bslCcEKKCua4JF26IiO4P1+NgjI+V9ZY6FBuas7kRWYobZzkQE8yf
ajC1SNI3Vq8pzVu/2DMZevQ9lA2MEhmFZM6UjyVHT9qjdm8ZfkUKGjHQuGIsG0JKWp1cEfXxSyxc
K7tNUq1waNmtNim/m63lUV+c6TYjeAmTn+pcGYu6yC9tW0fE1oKvOuWVtbBri9PhrRm15k1r3X4v
m7q5c505r34WbqKfInVo5POqStBYNPrlepy8BydN3bB1FGAdSKTuRz0e3etEb0d3P9No/qx5SVvu
2rEt7xu1NAIMkgR028swfaKjNrAhWdz5ZOInOkxrJq5a69Fbwmf1VWSiutFLzblNHYKPadlUe1PK
N5qSi3lo5eRh3hs0bQYYuIh6M5VQN7sG7XU4Z0LYuxmeVBKQQKXXu6ggs2huPPk1k26zTYg9OhZU
RsdwsKBIU0GKh1dYeJBZoKxe1x6EnADNUk+Ac5cYd7JLtxntnitYPdGRbI9hm0mz5ZDb2C+qIpdm
b82aeq3SYL73ptzYEHL8aEuIZXVSdAdi+1v6sJD42j7eRnVaRAet9ZyA3EIEX2MRd3tACuX4rbWy
OQ+6vhy3Q0+jNDcS59QMnX7XRbJa4bS5se15n6jblaV/FFGhP1vd1I4UpJLK2tAN8vLD4BbLlSYR
3UgaHTy4POxKpU/ga9EWNkgFvBvz+TiaaRcsRFDWrlrvUMk7r3aZtW+N2hnhPDTACoUe0EbbxOpc
3wFvoWniUmSYsunNtXP297GkUaTGhQLZL99V1nzU1VHxl8y0f1Q5LVuSsYQv0yXboG60Q2dxKqAS
dLlv65w4eI0k3nveV3eCX6NqN9BNv1mQQnyVlwabR2Q8Z7OwaTaynza84s0YcMOoqXuHw4iMRaUL
RBrnPvR2nXBmlW5nu3xzjMT+nGZGca21YxVGxfoDE1kdhtKuDknpLBpaYOWgV/pbZZiNFUCqAKwm
k7ASk99DQ1Iy+QzfB0ZOVR7cQaFj35sPUfyTvGGXMAkxK69EpJxmYEEkJEvNJ3r5aTEaUl6WuTo6
VT4E/JGyp6k6HrFFq+DnyPGt+FMrqnr9lHjtzNmkRCHVx2UI5k/bptpwIj1HD1p71vZjTgEhG6/o
M4ZLpj5lKAII7kldQWt9LXoNKzZoSr4ULVuX1sr7YIrq74bapPBTs+oGR+1yZOMkTxkz7Mc49eoS
GHZsHqPmC5rNK8py2hh4JO97rw4J6mOUn7Juec6t1ypaxYjjM6HIanGvu/FUIo3oi22RJf0+bj3M
8FBm5OOo0DLxVa3WH3v1zVz0bKPi1bdjb+Nm8edF178iG2EXq6kNkU6E+/PquyfJSf+qTdvsuY3M
ZKOR1BZSIY/lsWNhq4eEXGlaob1i69/bRLG3SU3kJKgnzQkFjGhVEvRdmaHIUJjEIwZbz/rpDMlV
m1nHAkAAAo5w6VomkDTD2LWnPBwyqyNxHDZkYGgQVcAKfRJDRvoeUnJfg0WjjWkTJoDzOMfiUAE4
tSPUYG+6pE4v3iEmctxUvS9Wr28xta2hSgHZstvBLIIh7V8mRyJCSbgcnX0t6370uWgJ1Vf3qFFC
shlDe+r3Vb9PjcmnEeuPCDBp8274DPhDWY7dfqhs46Wmf78pivaVdQyxFCicozqLI0fdhjPm8ma7
XWAmNEurzPnUVdNwi3oCryy5Iz5cwanarhER3zR1HNkC6CeFcXE0G3O5UaUBzzdJDTQNJF9420H0
7fc2rb+7wrpf1Czbu/RIYT0COjtV5AOGg0KoXWgX7qMheNOtZcantF+UEqbJsmz7huiHSXYL75uE
C9gwunqHySoLTCRl35bFYSGdox8IcjCWwwr7pBYi2y9GfGMW0XUXK5+gWb2iVAwqWJO+cN072yim
0IFQJtAo3QFhrx9qxTF8otFZXgsFhI2op5rxJHpPO1g1YPZjM0/mfe5RhdQA6MQohmqgNw7fhyWL
Xgix04PI7dMszIt6nI5QvYqdN4hdREi+Hy1K/2bmVa9ii0rm+KnoivnOUOW0U8gAvxZ2Ftm7pc2d
KwLpYmUzu4sLYDs3bzKibJhy4tp1S+C1jQjIKiHHIUWDgyTCXzTte9tPL+ow2dWRdoIZ9sMYffec
ear9aFKX3WJZdxlcR87rudyMdnmjYjPcs6ndwALbcFrYuHI+ooj2s6aCslUEOkG7YLPioK/aaZ84
ukqzuoksaow9uf54w9QXxAuleVThtpkP4FiNn42GRdqu8Baygw2JILox1PiGAsmujdoQUVgAVD2q
b5PhNmmpG1aeHQDcLQ+gh5o2GKm66H5q1w/N3PTHLG5Gy0cSAG5hdNNXV8RzdmzRb0FEsGqiy/Mp
9ZuZPHsmNFMULK/eHBrrkAqj+eRN0joSlGb4vVrodeBCf/SuUEktQU19wmcwq2nQtar0C1hicLYQ
loF13sejWJ7coS+5QRCZz5kB7HilxbmD7xZxsl3tUftI9A7qYu27UI3ie1suQxsQ7/nKSvWVSndF
DbEz2403efO9QKWxX+y8vs3WnLZNG4HYDtpoNm4VI8tLXxMraVR4cgQhPUsdgJhbVv6sReSrTUp5
Mzkz8CHLSJ8V2ZSjnw/ptCdfCBkBZQTy6Im9TvZ67SDgaIQnbtOldr/UTYUUw7MWj0+KNYmN3roj
NC8NNNBmIE3RCjKrfPGKiWhD+7V1KntjZIoz+vowXXe6crCq+nFytfJL4ljdLjOXelvZigZO1hpH
IOjjeJvb+XwXF2A6E9V7MdKuvgE5t5+KcoxRrFj5zqkkWqp8FidtKsskcFipFYMcCG2I8sXXy6Xa
qkX+3FopvY56JAJgRjB30+UI0lKygV7JF2ODgo6UNTSv9xVssNTXreWzOc+3xdS66d4Wxj52q8Am
w6fa5bMBCqvwIIXoEYgNM9o5Q3lFrnP9QLgmFBXO5psuNuU+7+P4unDHQxejaqeyKMJlyT83aX8g
MLCJQ2jReeQ+QcduT17kvORKIhD2GdvFqloKgZNFf5tapGLKIX8VC4/hClaABJEKkpVFLLqFj+Xs
zWUAHxw/utLCwzD3bAgH/Fh+BXjtwdCGIQEKV0HOYM+r+F5mPqQ1pD3FVtSjOZfNlavH7Ws2Tw8i
0+4hNb0os7EbnawT+yxjjcm60DKKMuFfFPZXOS7GEEaNYeRwObT0zkj4unTRoYHCfpd0ZQus2FLQ
D0q3aL6N8ApeushtHip2uqe6LQAzt0v11C/V1awMebMpx+ohAQ2w0btuB/LV2ZQQIt8WQmz6qJle
q4okTd9JqM3WmfkptlLMB6r+1emTn3m+TNdwxkUVeokVHRunv0lSfdxpEzdRFrq6RVX0yTBImWhk
DwBwUoCgD5nw+zG7EjAsT6jz9Z0CUsuHXZLjkWNadqBM0lGxNgbrwGO9xPUmTSb4z0rlbNIy+WpD
Q7GHynlrHJvCQFeJU967RzuRYeXaWw6igU3f2uxLZdelfP2z2iivR80o9kMJFtEGmrfHvljw1XUb
oGQo0PyRSb9RqmWdfRgJ7bt5gpom9frGyYA4L7OsU9+a8m7ngUQJQNjwmdZp8w5XBib5OJiaaGdP
YEQzrXtDRk9xV52bFQwyqflOGt0sAocjyHfEjagjrVEPzDoevxDxiGEpEd/ANQCIjoRgm9w+eF75
pajnOBzIw8mv66YBiDmrQOEI1ISE12v9TV2xpYq7bjp5TSE2rlVNJVYEOOuE2A0S3KMq6LlRG/S9
KB7CSrO3tUlnyUxYPWFfN3UwLVHxphuxcmimyguHtEbjBzUv7sLUYA3NoYKEKLDLENOfSvu3S0Mt
ab8VM83NLkpeJKJoPx3ZP81JzZIt46HaZk1v7nVHyA1NiwQkr5w+FaYnfbNUbsUk3/BrNfcpREDA
xKOXnZKEj+K+Y9GMg6Qf2XVqHSWXjQ2qXmyYNcXXBWdXfeSEHImrYSHu4XoqdHiYbOONIl9Z2d6D
F61yDA6UmFB7zQUJmkRdLvfeiImYDJ4a64rv8YXsbrAwOnS+osnrNl4l+W2z5kn7oaFSY2zprgza
JplV72BJ2HixPi517wNL7uvNSKfc2w1m7lp+k3bKJnZsDfzObMwvSUOYTiCskR+QKl7r06sRgAJd
x5ddARJbLWS5vLC1mtIdrO542uWuMb0ZvVN9BR+H0i+VEqox2TTZ89wOTrYyUuZnSvnS2NXV7P0U
oOu7zWA6sO1SI75zyKB69GzRf+51KypCsczxdF2lw3jkLzXlyyhcke/SuHE/xfkyQOous8n4liSV
d8cZo2QJhk5nnNh9OOOnuNeLECqkB7klUWb3ExTpIjrF1dC6vqgmJ7lO+9YWt6Uxq9aGpaliOcrh
tZBHdV2VALCmZnwYi3I5KEVtcS/Nz2a1yAGH6Vq/yjlV+bS5G+OIB6P2Xspi6PsrKs9ZEShEbOyk
tLxdwuar209L0m2o5RS+XllChnypI5vB6N3OZjfe0G7/CmjyCtZptyHOjyAMTSGcCPjmIL+PjWie
E9J4ryv4kJyvtIIlsIe4iNzQnJ6TwbDQnVbRk+I9JklzTOySU3fKorIElR0FfEW2fOWqIb4tY7Rb
5s9E1I9NujWiIwnT+jXncHHk0zkQV8CRVd1p6j2E4WUzCTWbwrwxnHwfo760ApGMnM4UMFdRrDd8
b3t10+pkG0bz4tbbAufY4BpLseFB32ZJdGUkVlip85XRvJjOl3nxgqXRoGkac3krksbI7psGxew+
zYMVpbUw7G672CrvsWHjT77jguXrqGvVdhzSLzJlby8WjXPVzRK9NO5GsStQYldz2wN9SS2KcWmD
0js1v1HdgKM0zGbiQxe7rtrkGhZod9NxhLNdv1J4SvbY9b4WAfBWpg7lbKLuhmlRf7Y0CLC4W0vk
QGZ1m6eMjb8lmXczvaehuVrVlg84HutPo14/I5o27Oba6WHVU6ThXyfVJOVwrXTmtW50VYaxuyAa
NVdDqWu3QIBFwWqOnB1MxRhr24ykxlNi27OP5jUGEsuZpp8Q1CvfdDv27WLqfBv0nMoaWyw9JKEq
IMjA7zQtHAfYZMucVUEyJIE6FqHHE3KMTPMrupEHy1vqLEwaO4clXiUe65tI6iYo7PgebpOhbM0G
z/BNbinHWNe/eMs8fXdEJjelrqyIrNFwY7hYHScZp7C/FhLkwr4oqcA0lN6La7ihXbNVJqx8OnOO
IAAyyUs1m9tbgJMR1RsjQtsToxBGgcpi0NeO+dTN05XsRezChKw+TxLMUBON7NfMfhphSjLib5VZ
A9DUr1nIbl6Fo2P+bE1jlzvtS1dz5NrneRc71KcAcwKAlLdaURgoxK0ylMyTJzag4qHzqi3YKlOE
xBxbB12j3rSMqnFy57Ztthl8edc36nyYniBWmT51rjqACBeRJeG0oSq6p8kuKvtbr6nRdSoR+Y8L
tGSDD3OgL3DzUJS3rHfFNnaKSDn0lnIjZattYe8dx3K4HRrEyFHhHXulqm571QyLUsV8hF8DT0G3
DEDne3wJAjnXaJB/kiuWvHYMY+k2nVAYUoBWb6q6ARPKruGrFo0gxma21UenyHWKB8CC18rBpJD9
m00nAl1ZFd0E/OzglG/AWbL0vsBb9ehFtIACrV1gsaiZ8lLKNL6eFEctTrJQZ3Z43RRhJKkbPfIb
nfwX34mafjkOILivDdRUbhhFZVuwWYgZZZlYNnKQU7qVlCpAU0FWfoqlNx6W2IbRGRtpcd3GeqkE
rsxqPRS2LuFtRYNIdwvy8fmoVeLJHOxZCT0E152PO9R8U+Wcj2ErOQwOip5iZBLVwSv07ntk2uNT
yzf/R4ZcHzdFGUnf8mpKfQjrN6x63SlL0+JQqFV3myqdtsVcRB5frbhq6Gmp2EfL4HQQlrvSsAlF
1Y0DoW1aOGO/s9xt2jpTXWwpUFe59VCBao4mdkuLh+TcL/uKQ+fnMSGGpPiumBOUV18jXJZilNoL
FEXaNo4W/gmas1JR+t1iR7Su46ri/G8VSXzH5sl8pvB9Z7RLsZe5YVyBnrNOU875R+sNZcPXcyTH
tcuyp3RgTFF+0Mo2yNXBNTmG5akV6iQoOvYeaBpONommW19q5etIOligqCbYRn+YRiuTPnN/3v+7
1gED75c6ykaIhgbrPNWblIEljsuxCVoC4hOqXDOrt+09RdOF1s55a2m9EJ07W7N18oHI0H7fB9Gn
uvPMgR4FrYMucFK9CnItfZGx/cLZlNiMmOOANZjlhXbFeUvp13UthNn0oonlPs/iilFeC0jEEK/z
PNupjZC3+VxWF8QN593C9Srk5AK2wpLM/5y170SndHGc8RhjE1x8oQUi1+vt4rjbIreHQzeol5I3
z5u/v664Nigd4ngQFp21sbp4mI1ypGFY5CdlvvJaM7DjS/Fx542e9SJ0P4n7obm+qn/fvzS2lAXq
vFUPmByoLnPWCr3B8B2+Zv9+GAIM82h+kiZtfLDFZ7qZ45Smg0WpWCjRDrxecyv7AhZflF7om//h
rggsIyGVQFv0lefat3RSiNEFyBCYA2dCNh1ssNsSdqpxKTjog0CBBwhdcvUx8wjXQPf3D1B10lmg
I2f0vXqnItrazXOUhxWfhaKhLJ5sXetga5fG/B9ukEWOW0TPhPz+/AZJExRCjTgQZW1cgPKr1Rec
LmNQyKzcRGV6KbT/D3MMcSWuAtviNIHY8v1dxtRim2xmmHhS4EJcVNLfTC38+xD580Vs8u5QLerk
Qby/iAVnsx0TppijUYDoasmJHPvVhbb/Hx4dRlb0HAgCiSQ8t0n0tFHb0eDRFe4pHx6K8YcZPzTZ
p7/fy6+J83vHlnHBZVgFsX2QtH3eQVXtKAcficNcz+iIpfJTm4xfMz5kIy4jI03vUO5sDTVb7ZKR
7zTuXqb2te70AQWnZ73gMSutCWqz9O6c8RIa6Y8PwUV8So/cQU94trbEXd6CGoDzFcGQ3FcFlflh
rrA6I8UJDMRE+78/jnOd0tpFJu0LRzoxEhgNzlZPbXSMUq+YJRDBd56Yg8x1b1PMlEY/78e52xKq
/Q0A8evfL/tRGrx6YjybcBFWbo/z3PshZevE3EQe3ahqkx6WPsg44L9Fx2Sf+KfJ/4lPxu/t741/
rALvX69BxJGiSl79FKw251bmhJ1HLZ2GRafKd3y1NlMXB1ZrP0D0ujBxPr5NLmUS9kWWneZ9iByZ
ilrqw1oeyak8Y5FXEbRoDYf7C9/AdZa/H9N8jJCe8pEljoKR8/5p4vJkBa9Yw406hXUzw1yuaGEv
4djEm7nT1n35hdn6QcbssGnBcL6KgkgCYRF6f013tI1GcdhV9OQeYF3Vdl2syfXgRTdefW41+bkt
272gdVKrnJIldUKje0hT2qV/H0wf7n7FBCBmR2EPzOnDF2xQtHaWq6zEAuc6G/flSJ5qlPtGw+Ew
w1l94Yv5Yc6s1yMxdaW/EEZ1npFn0UpTm1KnMRFmd93V4tcb5IQv3e7vt/VhY8Nl1pV9FdDDxXLO
loLCpmxhc1oJqLgXPj4ScBvR/FBZyhMb4CRw9WHz/3ZF/X+xdyZNdSPbvv8qN85cDvVNxD13sLUb
2IDBGIztiQJjrF5KKdV/+vuTy6cKZMx+7NF7ES+iBmUblFK2K9f6N8+H1CsMXNioE/p29r3OoC3A
E1YN6hxKs01Q5Xm9tSWAD3wi1qUcltDI3PlsWcwgsFBVE7qc/qJs95odIKOUrwU3Y5IyZXiiT942
FMo2Er9smd7EoLwpc/777/l3Hkox1nEYNf/z38/+tHss39/nj3L5Q89+R/7Pz3/Gsm1939w/+8Om
aOJm/NA+1uP1o2yzv57/6yf/T//xvx5/PuVmFI///tdD2ZKw4mkh8nFPqZBs3k86f36TX783f8C/
/3Vx//0+vJcP9/Vvv/TLa1Z9B/QWlB8Ka2xUiPT+h0BpGu9m8yyMAYGGzYZ9RMO/vGaRJX/HzwI2
5ThVVcqCjOAvBqWiW+8IX2cKJSQHFEIwSfrZvf9429FzdPc/f/4zoRFDDgc3nPkV5kyazbn9fGa6
Ah91LQL13kXZcDq5cMhN1NLeNP8hHHHn+ov3iSfG/M2LVuZr2iAxt+6s6ixSq9uu7e5aa9iUXoZm
qynfhlCbGzRmezaT/tbgIi1BtIORjwEeC5XfgIS8jEYR7DwUYQ4stOfhG62AQHBmkVuO91l5ebGR
JGmY92NCjFipEd5GqtR3pjTMqycz6uqv0+bpED3fhX+2QrZONbjwYQgG7e155yVK6mZaXUgAwYNJ
erKmSBpuUzM+j115MyTJQztkhyhGzw/YuVGELDGtmO03OGTN+dOfoLnHKUQjVirSN+0q5NZvN1tH
kALBznQ8L1UsJl//yOdXv7m9+YZESwYwengy878/ac8ZRzVA4aVB7cL57ASls6a50jfDtDnQ0u+D
NuP72Pw5YgmHncWXoYNU6kkyNH5hRcN+nExkOgQ8/te/56VWCOrZidmA4Qsv1lVHgsSOya37URVV
6T4Zq0BhMlbICL/e0PPD7GfHzXdMjGAYLM7NeSCfdFxigpaYIq/xs6wN/bZPU/ATJRXUIDa2JJH1
H7Jp8pPXG31htEARExMQZrIZLcUVVQeFgrLNWr9B7nljI/m8rU1T2RaV8N64xrg9s8BIb+GbxmG2
nP0YWthtX2E3i1FvsitL1zgN5hjk9Q9aTHcmHzvUT5gw4GiVmP15L1ZVpoaePhFtUHY/If9MDTA7
z+/yQNMOBDkvNAXC35sZ3gYmGUvQtzWphRgGkflqS9kh8izGy3P2mdDL0wp5lAND9VJz+kyTh+/M
7Fgu5Er2plu1yCvjGmORLQbQgct1VGVnHdZvmt+aGQm813tzMfnpTcQ4mBiazlUAe9PFnDQKO5Ek
3WcVF1s5Fab3Ma0s+eYPg2fMpIffMkPnl0MWaWElLYmMrzP08jRUc/OUSCHZREGlbYYeS7u3f9S8
MVH9hFbH0fx8ipjuvN3ncE5Z7vGWUmK2ybxQOeKrsNPF+p2Am0m/uL4VRhaPQoNBOuAPuAoKBSmM
WgdVyf3VRwPzbRkIUPnA4mduGFhHEh2/fZVjKi21Pib+FOSJz6aZbtAfeJue2dwKQ0R4wX9zHOAu
+g7/i6yzRhtCoojtddNJbExbWW5fH6HFrjS34iA8D9sAawpyiItWGvRKYuBzGTTLCJkk/ncjw4lC
o2EEBxbxS01xVcFxAXdO5vqyKV2jRgqIhNp+ZvvAUIePUgMA7eljcv/2r/qZu5lXk4FO+vN5105d
m4nJy/zADm9EGwxn3Vz8Q3Wz3bze0u/L1qCIjgg9pwlzbxmlBarWxBS8ck7G0EnBKLaKD4HLOeKD
2NWhjBLjwn7Rn39QZJT4DcqMlHyiyItJUSftPYmZIHwP9OhQEvulb5rVmzHGMtEJWep59gnuc7WD
H66aSXXF6uouVDQtDmQ+XmhlrgKghMJGix3BYtXmitpbI0vU72tRbxI5Q6wy58D0frGROX/F7Q5T
nKX+btxpSRRoNKK0BfVS8IOXYVP1B7wZX5jZf2XJfrWyGB1dhGlc5KgWxRR+T1yRGaupqdpNpvfO
x9fn2+9NAbCA1ov4v8uMW1qIWQj+j1UHGwegzpQCDbXSdapbyV3mtofSuS+0Zc8u23A0wQ2rxmKE
vDRN9R4ugu9aiXmWOk5xjgMgQCe2qwN7w+/jZOIfwtmkE5zQ1qIHkU5VSrwoYHyzr26smqIlRfW3
5TPnLZUsBsKNsBHRUEKS5vkqKhKnz9zCSf0oFGF3obdl+TkLqbOedcgZC1Q/lcw9MAPnc/ufbNjc
JtcPqI+EE/CMfsvP9Fyr0OQKM1+QpV8FgLTWSmpZuC4jSGMaSNG/PkEWycy/GmQnIo0K14ebyCKJ
Ws62mVGJxBmI4kBS0xBeuLM9ISGbe6BmFBT30p3Nflivxq5BJXLECumLTsrucwM2yfaDpIUwIdBw
livbi9pLs/VyJMTsdMgIvKReb0uMbRDRr73o8+uv//ucw4uAOJkbIlPhNynrOpHokhqcR/2Ui2KV
AXYV3Aem4JuSBYAc397aT8vJn1l++uz5hJB1JoZazD4aidOMW5RQ9dvarCgJ1a5nRQdae2EqaDhc
kWGafeUJZ5+3pgdxErc5B6BppHI1mJGdbIouS0MucBYqPpExHNrK50cuZh/qRK5qsVtgi70k0qmh
PUVKClBQepDJW/txROrDT9FJiStgIKbZH9ifXvpGli/UDiIWlWvc828EByGlUnEexsAqV21o3HlD
fFEBG0KVE9zem8ePziRJBH8P6X9j3laeXOSMDEkbBUSsT/kdqq3SSHGjjFV6mpixcUAZ/IWZSYmV
Es1sO2tzvX/eliusuh97kGCWK4dNZJfKWQ7gYZ/lctq8/lkvjBpV1vkSTEWAaH2x8RbYwdtuAB5j
8oRYVxQIbnVXqpsSJMKG22OyocoWHjjEfh+5WTSXNPq8AOe19/z7SldvJ8hLrAVbygs55cHGQoL/
1IOKt0Ic09y+9SNnhj1R+3wnhsq72KcUHYxO5BKjtf3Q79wOjacVIqzteYbrwT4J0uEK1pu1fr3V
30cR11eVKgFFSv5nWZygVmaWTkurdT9lu6niJMOuIvezJjs0OV067PnaY/+ivEdxDxUXjCSfd6iR
eE7WFSL3E1R0utU0mvlV5dUgAIxiKj5lU5p9TCVA4lU8tu2h2u/vc4hMA/MVm7ufCaLFZpPFHIax
QIaY4lJzUWa5hbIJSUvQPH3yXrGy5CawcutQkP/bQU4FD7cDi/VPXYud5/lHQ3DBhKxMOO4wYTwd
3DA79wzwYK+P4kutzLr5Bhe+WXN9sctM4GxHFWaYr+eWWDsp9TMvdN+mNsJJSs6LhTD3IIUsDtPn
3wKAGeEji+BRqwE8zxHZTK1iuBBTOLAYfpuWc1OkU7gs2ohiLA+ibEJ0JLfanA/q7RPdxp/LVMd8
oybKsHtz39EUlGf2MrYXa7GP5VrsOrE+4AwjFIxnVXabdVBn0PeOaEcnP8T0J921jEN6HbwqsBFu
RnAXIasFUfbVdpV2PLCif5voc9eRO2G82JUJs56PUqgMtbRCC6Ib2qJiJd2gA5cmPMQgBk05HUpF
l9tGH8Ux38e+R10MJiN4hOftpkZiIXoK7rAGqLavcRu9R+FXP0SzfmGqc2VGGYtbHwCfn1rYT464
sJ4S+AQ9HD/baIHPirgrgYMV4sC0WEBU/prtwERYTDP1HinFxfc4aYm+DONlwg9yx40dhTcQo8pV
bmWnJT4+IiZ7U8x0u8ptdw7AvQOL4KVPffIGS/CUlw3SaW1tRg0rdufj8lXcteb0NnGB3z50Wcq0
0WTG0IqB64xhuMg999bIy+5ATurlb5m3DzxP5vD/eW/CaJ2UPphjrTFM662rIl0D/c5TDwzbS7Of
7AO6FMhAIrWyOGSKOu7SFna0byWVverNQbuWpt6TliLiM2H4VMG5FhWHbhkvfp5G1UFziPZINj//
vLG1Sk8taRa+dgGCdUqmuyxsjQ+v7yEvbYsgz7gZkaWncr+4FtrdqJCyJL4LwBqAfB7N7eg05FnM
3kD19vXGfv8mFrPGQp6T5+z9i0MFrIDZ9RbfpIi+gdCM+oZvxDU0siPaIYjkFg8SknPyed9ZhtBa
s2TDMiY3TaBmmeHOGur4QDz3e99xdQfogfc805Bi2/NmUHc3BQx1GMJyBFw+YaYO7tRbwbHLD3zR
PJmfRToI8XPgz2lKZJ0Yp+dNQRTrFJu7pB/1ebBNSqXaCVxfLiMgbSdpkR+SHVsU61nCyFUBmpoB
ltyp9aXsamIJa9SVdiYT6mlyKTLIhfifGQZYPsOrmw+RJdQ7dC49QOPCyfRPAPBa55SYAW/t14fz
t35GFII4nVomuRLqIIt+rgs9iUTZ4RniVMo2dmBVqWQzPkSGcyiiJBZY9DSaKJiOUQ5GjZIS9zJo
DqoCzewgnmXWYJYgk10gXH/pjKYpPxeGUKFyp25ftfZqMhUErHzNcacJ6njkNjuTowMlS/KwN1U6
pPF9MiLrv47hosuVnErrPfY1zrVFUdHag2EZ5ApapzZsxtoxPptJ2thnA1YI5aqqDXvw9XqowluF
8+lneSTuGxKgE+GesdEbs4Ohbg4lIoer3C5UhsYb9LbHi45833XgDWYDKbYdguBTrmbeicwjEzZd
mKBN9c30ENTPN5xSbi9W6gTVD2nrcgQSt4o1RxjfAn1EkcAfbYKMD7DtFafyy1DRMog2bp2TgvNq
R+ZnZRoyCdpGs5NZrTE0jAsZJwHcjwnvjnZTGaPinOddGoTZxvPqWfQ+sSzM8nw3mdrk+wBzcdij
55cFflIY8CgMWEsIOcEAhDWcFEMXkwqR/YDxpjrlyZ2BnQPOekM8BvY1ZFDPO62DurCusLL0nG01
2oY8bRhg3W/G0tM2tjBhia5Cs0BMsi+9pNqZY2t779MpGz2YQSicngdpVY2X/VRnyq0CrFieBR2G
ZjfuWBrWWos1FTvSqLAQPJ+m4hENkvERup+in0+1SEGaB+po7tngMvXCNvG8PtXrom9PMYkK6o3s
vcL+nNiRZgGH7W3Xd8Ig/G4SVEGynMLUVFGINovwzOiHMA7XZAOj+E4xI1SIQjblctWZZj0+FKNB
OX9laEGUfGW1pcE6qKwi+BgEmWvvNUu4zlam+qB/yQctTjZGUdT2PcwD6N2rDgNhCLdjo1fISaFM
B6M0qgf1GsAMAEhTqaV9WUB/7Df5VKnQRPrC+4GIvv6IeBnsFTCdeXhitGqUERAKB2GS1AnMrSYE
MogGyb+VAD463BjQ/TWAsaaVr3XMQuvHKg7UL4YRSdhQNu+2gszXcBAgjFFt67ToMcK00Qkhn6dO
d7XSVQ2IzBhWlhr0QDa1nOBlpdVp/FmvddD6OENZ5kpaCOqtW7KMqFpEYRluMrNQmdtT6hhIkgzG
gwYmvYDvMCmF71Efi1aFBy+beVgmlxJKyoOKuXyMwPs4wcNNleEGzr9bn1pq28tNpDsqJDZTlqaf
ysKy1zl0cmtbCFV/DBM4Lbi16U63m7iIWyup4dy6Dfq0+eIApDIvwtGl4RH7jQiJ7ACqUxEiE76p
01K7Eb0ZzQ73pYdLhLC4c2EeJNK9G8D63Jp9ET70JdeUjZ7rRgHOz26+OlNiNbcxwXALR1zpufGm
NlEQGeDqo4QnM144aag3iFxFQ0TydWo8KIsIPafvRakGcltYqYX7Ru7i8tBBCQ4uIhG4hh8Ci5TI
77chZEbEH26mVJmiuym2CwYjSZBdyOOC0nrSaOYtG390J7whuGbv1tNNIW0bXjv8arYbt1Knk549
E6EYs/liwTsezkgaJF9IccY5/I2+hRcsKxuTtoT4fo1ZSv6o6oF2G0FyhMLfwvRboSTQQcLymLF+
PwSl/bUru1j9MJS5Ju9yMarXaq00lxo+3bD8FM+cztiHistustrsVMmFV57gKpROPrmg6qNoujTD
zkdxf6A24ZWnYzO01c5LWj0+F5GmflEiKFA7gW6HsgMUFD4avaaJFcwjKDo5XPt23RSJUJBAR9t4
q+GbkaD612NTbPaqdWdHqrRXSmvqnxOVCzvsSTdSKhb74Mb7MVTdM20c8+lctFFRrCU+CwqSKaGB
GkMQ9Z3vBWNk94jVSOMqDxTsqyAK5R1SJpPpbnK379tvOPF61YXMS6cBvht1xoa9BL5/4OTj4Esl
mT5kEym1r7Uq1a+uHYTpLWinVIPRrtjmyWgiG7+qQsuQvof8tu5rbaqkO/aSDo8UVwod45pgsrFi
UuIRdi1EpvBzpg3pN9FV+p2doaq6NTUlBwcBcY69IeYMqDdD23cV+RgjrK4DJZP5TZYatXcXpiIO
d042618OJVeRVV4a+rWhT6rp60lgJmda4BkYG0V1Xvuq2gfJ2qksUK21m8JVLOoyKS7DohPZnV1k
hr5LEV+Zzp0QxNht1AhyvL0QnJKQkbN8nVIndJmISd2gW1X30arpEkXd1SOz/IuStRGiFU3X7k0F
ZsypCcHN2nhurCJ+PtZpsIKMPaYnRT5M5Q8UjZGRctsuv+8jx3msPNutH4YUKSweC5ZgEyslmj1i
UiqCBJHb1ie2jcyoIXdnqveB3UrKkzI3wmEvWKOGH49NEsycxUYdUGbO6uBOr+wq/qi4LQDwHjek
cR2rg1vv5kJ/d51qpog+5iJozFMNiQqmdO62Zr5xOzhtNy5+nx76zpHbMkumJC4v6qjv070UtZed
hCFMbL+bXHNE5Yj7TH1XKE2CYrPXTDkGJemEdsHXxqOsf4/+jQyv4w6PuAdjcAeWUBxEFnJMofuI
JH7HYa96jbWPwW3AFk20EXt6u1NiRALZlneYR6c49gwo0HStX5RDXH0iMoIyCI206JyTwc4088ZM
R1W7rHNyiXd2m8rw40BPt7uxg1R+iRBNpW2pL0bdDsMgI/Jdo83ueozmxuuxMwplzecn1TfKrdiy
eOlotqdWrFfqqaq4Uw+DtMW4SBsdY2/JeJSfRTSRk9O1JK9XFuX4s0Sd0CErnITk+aB5ReUnstOg
gqWI6ZzUY6cba82NNXEpx7pnCxKI4mu+RH+BcyRS20L5iqWcgv5BVIX9VlFp4dzUIf1uuVdm2kWq
xchyDM2Q26uqUxN9Cw4lKZC4wcHoKpRKqn/Cdlx5D1exdM6hJtvNg/DUrn9v4jNDtsVJTU1+hIvO
ZMplrzfbRnGEduUUaDzt1Mb07pVGVeUnHG36AngcImXIb7VKa8Hmb8iIohhfmgqq5PaoIp3QR656
L8KxVz7Ds59lWcZ8vP0Zt78Jd3sRP9SlLH80S1TtM+jtJeJwH5v68bG5uBfLn/y/EH87m9L92blk
9VjEz+C684//ci55Bz+ALBOlUXCTs0nIf4C36jsyQlyNAddSoAVjP4NefyFvNf0deVhA/dRYyPSR
7/gbeGu/w0RYwyIDwBGpJQve0wJn+xru1viNLkMT81VzLhCqpJeX9DAdTeAOTzJ20cga4h1Rm2sW
K82otGJrFamzJVg1K3C5UzWTG4Bxucgf9uVjr0xQp9NeDg9mruEYFvUSmyND1PgkWUNAPU66c5Eq
U5IiQzax8iK/mird2tSuy7ZZ5NqgrPXC1W6awbLfR/ANog3maROp7syt9LMaddto1bdtWlykvTmZ
KxoWDuRtHnkyRSjnU7TPkOtwrKwvz7DBjoeV2dZhe+rIWI+ukgpHtJVoEqAXnR2mqu8os9CMdNTo
To/CtKWMl9vuXvY9KiCili3CW02No5Qiuu2giTpbDxovjxiTOaJAJLt8hTk9RkBaEsc/KidOrtsE
VBHxfm9Kn8xRiwCANiTRtjLM6sYsNE+sKrMOboNIkk6trcFDEy6zyArqspYfgcAKxR/DBn1HU0gE
6SxR9veQz2t9VUE2MzaDqhYF8l1TZqxjU2o/SIPU7aZzKQeuEWnMql2k5Ga5GRIFiRWzbQdIVkWX
mL7G5VOg3mYl7VYKh40z1dkgi1Tq46pOCXnIzrTiU1ORs9sNsLeFn5ldaG6sqSvfF6aeuD4CapG1
VsxOQXqgd3HydLIxGDd6LUEb63DK462hADjcEho6X4km+1khpn2EnalnZ1adVM1lXJUJjq0Q2lqG
ARrLqVfBMD7hgG2brTH1Nde9QFVRX+HAQkyqjZwR0C/42V3htsGPMVAGfTfQo59HPWisD5xE+dfS
svq4WnldUqBXoFbOcNsPMs1WMkHtb9foTRL6U+w06TaNZYClXBfXcsV1Or+yBoylNhH3wy/TqMtu
5aRAa1YEV9xDHdkYX8tROPcJGFtrh0VedYWfCrI/emPjI5p4HDirANevHKXEtMzXedzZ525nCYTu
ZBfiraangKID15zqlVelpUOcFqKLgwiIEVyGeTCSTXK2xTg07srWK/cBfcP81kr69mPbGaW3Hd00
dFZljq4OrlqD+z3ppHmX9GU/kS5wgniF6Gf0TdVajpOwC1RiO3RXVkbXDbrvdVrxmdqO8RlVG2Qt
spnefaEIXIoaLQ5+9GEWnZko9XxHgka/boBL3TcdZlfYKRbBt0YpjB9xJuovettVe4nmyW0Q2MUX
1RglkuFJFxL/gHMbt6WFEcqmRo9qr9pSQQMH+EZerUwEEV3Adk7GvGQ99ug5l/EXbCFGZYu+k1au
4lqPBBcqFTWtsuvaYaX0OTItjppAIQ0kMmMYpAGkW4V21cLLx3AQwQMvETsEGCofZLCBYJClZVdx
XaBv3qObFK2FZkffysjtPhtu3NxyiIcfo9aL83WFvTcr2h3bR/vnUCPMiwpD3utXjG7B1NGa0zwS
9beaaxe32cGsvylJxUfVcdJD6JdGhxlzrygezDrHeiRSga5Abp8FHokBNZiUHMbXxiibs0aXVbqO
EExQ/QhFVtwPkYrxtqlmYdfYO217E6u4Fvi2Io3gvODijpReNXXeWkPaC+vFyB3oPKVpxku3Af6C
YSTbAgoRmpkgU9pJJ46vUMozdhz66aVUbQRxnUyO1baPZP2NOhuXKwXJK8zSy4R7I8D6/MJrFdM+
lyEPr01Rm9SpMXu7jisP1xyESzuxs8tIQX26mtgd8xLADRJ4lV4lfpuh9LMxZdFVaxIv7rbucEdD
TEazb3NNlB6vlSAnf+tOVa6uqVlHp0ocR8NFJTsv2onYdaMd87/W7gTOCuPDCHL4i1HVqtjoSMq1
J55plldeKYoalatcIpfWKMHkA05ukagBhrFColvBFa4nVYoLo14Z3Pi75h6KLro2k4VaEP8YcKvh
/I7UTdin4jYG3fg1DJLgk57ZwRVTncUS6Fr+o3fG6D1HLhfyaegc7VyPOusv3fj/HyL9C1jUDBP+
c5S0K7P74r8+tt++ow9Yxw/NU67Sr9/+FTRZ2L2B8QKYCZngPwGTAeOIsoUGV25mlP4sS/6Klwzj
HfUMm9rrT6wbYdbf8ZKhv4NTNCe0wfhZb4mV9J+QuX+S8oB9WCc4FJMgB/LGPX9RGYpFpcx0KdWv
Ag9WYG6bfuYlCDyQ8+vcbJvo7vnkaHdsGVe1CfErbDdj6VwA0jM3ZSPPrNzGHA7TgAllAcXel535
XrOcM7dPP8Uies9F4hYlyAEONlD8tt91tTxBVXhFZfDbqIZ71N2uSxOTcCX1iPpz63se2QgKwj01
tB+2G5I3lXm/y7JM7Mok+eakqf2In6lEcg982e1QeO3OsiqsGJXS2nfuTIxONON0iPIAqRO7/dRw
s10ZejZ8VcdAX7PdUGfTFPdDhAtqKu+51JeXYZ3gByfsB6HGwywphE5LLfN96PUdqSYnujQ0B3FU
RFxXgqIJ4pRwAU9tg3Cjbmr7ehjTj6FqlQ8Yhs4GqdiSK7pqvm+S1tqWCPS26xo/6AikGqpjaeFa
J2rh3FU5ifWx9dxZpbf30fDD5cGqdd9QxRU+tadGggBsn5MZzGwkgCPK8OtabbUv0Do3dckPSaff
p7kMP3i5OG2qEgGiDBWjuvODcmat5Bu7bM+SvPST3D6NcC910jPZp2cuaikuSfc6/wSZ5RQOyCpQ
i61CQde1pvcxQQgnMSntIPo0hh0/UL6PTBfRsRpRoEzIbwCat4XeXjH2XwYBfVeEvuZ+xkl5O3kV
mj7FKRAaWRm+4nx0cg85IWx+ifzQjkb+T/pIvlF7VLpVOLRXnNjFF5HYdLFBHEWWPgjFgzQmi7Mw
mjakDuSpphfpJ4MgaJ0VwXuknJEQzOrtUKhfB3hrt8EoPsoQFdohSJLLKr0wlHJvBcmj2Z3JKNnq
mrlFtgVNvhkc24TWxy5JZ2mfhzqV2ZVO3ehEtvE+Qc8vDXjFvOqUNVr3uEJ1I2dcOmeui+9MBMVH
n1pb81rpVlcDcZZnGb6CTn7hEM35srLOh1rPTw0QRX6smpPvVGSO3Sa8NMm/r8I0Klam138OIsSF
3n51/X/uUjpjr/+8336KH5viPn+6yxKm/udiCtfzHcUwCmxAuUFVzfiY/lE2//4X1ed3YM/IW4Ob
wZZ9BlX+2md19lk2UiqgAGsoSzr/3Evdd1Ae5nIlnGmuszzkLXvt88Ixxz18VHsuGj8ve6KbMJZT
VqLAW9jr0blHJPNNKIK/n7xktAyxTcAksn4fNf2DkaYPShUesD/4w0svec6ITSgBvrTDvkmcaRVX
2nVqIPH9ZOyu/jplntIv//TwGa3wBKzicRZmQ5ZQKbCiHDV7RLgxmnsTTOSfTllAKjwBqbNHmx+p
3fbc0zL4NxlZwePefK7yPnlzl32prFve3C3tAH0ApYBn6x3i9P6pX+a/f/L0AXdQteLGti+hOKwS
UI+IcOrOke++KL+HcZQ0LoO4x6Suo5hYB2dkGvv1cT3DKnr67lycY5s0e7tPXbF33WwTUcN8/dHk
jp7gB/4Z0UWI0iPBSepl7PaZXqr6SVfEUiIglqQV17ppGvyWMx2FExBdZyZ3+2MHe7FwB3dKBi6x
7b6I+0fEH9cocX1//ZP+MNJL6K6u5yiw5ka7JxvjBR+sqchOY30K+wNo5D89f+7KJzPJa+rASRrB
qzfKhUSLXQ7dzXGvvli8GtKthaM57b5ynHGO0+riykQZ5cg3XyxfqViq01ZVu29DkVyrmUuNh/vL
cWtgKaSDwQKiygrSDVWFXows7HCdBdOH43pmHownnS7EBI4+5NVrwv1qPQaaIKOvpfevP37ugX8i
9r+XwRI+Ezk9Kt5q0Oz1UFEMLBv6YN8aeX5dTbg0rAMrVk9fb+lPs2exlqkO1UkOo2NvVCqKwU1Z
7TQ8G44cg8Vy1kckkpmfzX6oLX1FYaJDtegQ3PNPr75Ys6jWayTxzGZvd6QP8jyvLmrLPDuqX5ZM
J5G2LlWZot3njncR1Gq5T9NwOODC9oc3X6pi4WajtnarNnslx2yG9FB7gxL/cZHC0tUVzX3DgdJL
tyQR9Um3ULf5eNCD+U+vvlizsdtMdtgbzb4QQRzvKpLIOJw4aMEe1++LU7cfEeSUKl1TSNS128Tp
uEy2D8c9fP6oJ6s2UzwnbdW82Qt0L74oijZ+FpP2NtDq34t2adDakMGNKUfw9Kht/d6rex+cyNXr
r/4c3fnPwxfrVM+qUfShA9KhtvofZN/1s0JMzhXcFvyb8xZPsi0COdaRPbVYuD3CPtI1OVTULjwF
kfFjmBLvuE1hiVirYz0smp51m7n9GZWiG1M/hMD7w+xcynZxbUtqIXAT9LroHCTD6ZiHu9cH4E+P
XhyzEM0Lnh0S9NglHqCt8gVOYn9cl+iLgxYQZtkJlVXVtGp6MWlYc5S9Lu6Oe/XFmm21IBsoIsi9
V+/GAE43KZzjnrxYrThVoujb6PVeQYs9lf0aIOJxG4G+WKuFhiEd9kv1vsicy3aIb0tXO3IoF9Hx
wKVSScTEWzeA/nLVvokG4B/HdclioaqRDs6VFNG+UrwLI5Mo9tbZ7XHPXqxKEzuKaHLGep8l1dYO
BqwqDgmh/Gl6Lw7TJpG6CYqs3k+FvEPuaANz7oAK3B8e/ZOe+mTXLQXVQAOp0D0CbBd5k+2S2jzu
rFvqw1iRSMfA0pq9IfTvfTqeY3Zy5FsvluREvU1pM4TWtdTyUedahajpHDWMS2pP7KnBpNlFvQ+d
8t7TmmvIkEdGvdpiRQKyxrIlFPV+iHCt7su02rVRm26Oe/PFohSwbqJqoFMMq/JNLcc5QD9yKBeL
ssNYsM6Rdt1bqEpSb1G+e87047jXXqxJGIdZA9GcsTSMr9FYfkjKenvcoxdLsuyB96VuWO/pm1UQ
PoIKOm4j+Yl4f7JshOFa0p37OlKmVWk8kCw4bhSXOgsU/EKcENiinCL8HrVoAxu9/HZUf6iLY3Ls
B8xrjLLe68OQIbHVPgba26QB/o6BlnIhrhk6cZUlyKGP+q5xtE2aHfKS/cMepS6OSFsKmCBmVu8R
Z7zqavtzkINUfb1L5me8cJlb2kcLV9EG4bBJDW1Zqau2mvndXpZXGNPoYI3NxK2Pu1ioi/U5FmY+
AGyt9904XFhS/0pR6Pr1r/hTDy3Wpxemo0B8TgLNo1rpiRKICYiJ4yb7Uu0BJzm1GRqNI9krTm1X
Xo6dPC69qS5WKIruZoJYASfbCHzUnR2rZI7+6HHdsjg3y2SY8iFQqj0eBpsQ9WYjyI5aptBbnt9W
chioGDpxTAhHBRvngbdBiOzTMe+NMMTzhxNwYozSsm8hF+3L4SPB7Pq4Jy8OTglmPfVwM9nXwkCp
yIJxdoDH9PIUdH6azz7ZEUO1U9xBw+5vtO121djOTZlh6vb6a88H5O+rlBrA8w5ROwNpBDSw9oFW
pSDHhVF514VdWOWnoLWc29db+dMnzH//5BO8umocO6FzcOA8SW3w7m5wZL8vFqge4bAKLKOilFWt
uwELKeLx495af/7WqWTfanS32qvyu8RALUmOnIWLtalCuFFLSod7U+IchSEaxo8HKVJ/GNDFyjRb
SnpF6dDVReSsepBF2LUeF8LhGv28RwqzB+oeE2Y53ZScVKODcGWJQ9hR/e0uFicYHy9ADrvaI03j
Z60Bzjk9biiXGmKKjmEEeDG8pt1ki+/HOsYI5Li3XpyhdG4DMZ/l2RTWrsmMc40r53GPXizOVBp2
PwibDhnsdSI/ApY4sj/M5wOp9VgpRhVdDUh5LVxcGfDWOO6llwvSMUJDjekPZFT9EgAS2e4jH71Y
kGrLjiSIwfct/j2DznYVHhJYnD/8hX1wCRKB0JWl/8vZmS3ZiWvd+omIoJEEumU1CSvd9/YNUVW2
ASEaAZKApz9j7TjnhFNl7/x/XVREhS+ULElTzdSY31h3TJAEy7cGvnE3jecEcSISyjM1CJaoW3CI
+B1JNASciYj9Wk+dkIzwvpXGGcFaci8JjOb0A4pfnpl/973rN53imjWk2wIzbo3EYWokPGYJfJRf
AimeTKhnTPl3c+yoYNlC0i/P7EZ/GAUXwjcfsM7TQ49YQjULdLkonlmlZ9tunFZqV+Nu51sHksAF
rmo8P2bhl1yB58nTgFI6CticteoGL7hbn6lSzv+Xj/0/pC3/v/M/0DtPm94FCIJAmKjbqLe3EOa+
5y174RWrLj6kn1uOYqII/X3AuQ9lh1UfXP2admI163oN20acyXlar/BQlpxfV5gNMb+1wIUX2HG2
1bYuWBt7eK32La50zPh2uRuyEGzRgHfqFh3QYvMWxqVpj+JSr65xARNzBBYB5Fnq9h8Lti1FgV8o
/BK2KXM2UaKPbUsbhNC4ZDfKEavwyX6OePuH+GTOIReXfTgnHNj/UZW8xucjnOfogctx3PyClDlB
qvs9JgJmG7e7ybZCbfE0Pge4/9O3OxEaVEvKUGqlsJh1qOjq3qzK+K3BzIlQSMlR84RiZXSLehQb
wHbwBfKbK85uuoQxt6j8wkYdhPANr6/10L/1a9qJ0C2I5hjibbi4Ubhb15OE2dck4+Efv+adQ66A
GINWcodUom+jd3Al3orlyOgPv9adCM3iCr6+QuFAJ+IfYm6+BBm8or3adkVH+7GyGNBjdeuW6i8W
zK+WFtgqv7ad8GwbmC1ailkoZ/4j6tRpivXk2bYTnaHRcPhjGNAxCKv4Ah/saT9vE82M34xxCUNq
zewQcyxc3d17FMXaD1Co+k0X6oRnC1fuPRoRQ2yxr8BcK4liXo/aAEY83UDHRMn6TnxG+Wj8eabZ
TcN7978P5/2U9ZsTEnXCs0E5dwBrjvmm56UaX/UrygCKLAkwX3odmTVXKDL8JMyaiktGp5Wcm2RZ
jOcPcyIY+pFEZnJUt9aqn106HChKgX/uf/9pf1gv7xrEX+/sgUA17h1xieci3p6GKSqbg3heJF2D
owxmiDyeV3Xr1f4JBiefcLb84vXdrvBIJEB6mQmpKT4e4U+D8s7zMY/BcwmTP3TL3Vzj124xwMck
MIPCHSQFtSPE0bdHVbFfn/8LorxMleoGdMu+NG9MNX2FP7rn3u1y1UFEaZphwmSBgLPQ1fDxWGO/
DJWrOWKQ9akVTyS3LRkuQDs8gk3wzm80ndhdgwPsvmNAdyeiwUuDkbnRngkeV280mFYmwXw/+qLy
dsIhpl+es8L40zRxQnOBISYE17iqtiH9EpsUNp3aL+pdo0MOgPMRRBZXjZoUhoKItg/N6jkDnX1V
IpMOWV2K42Ncv5mBm1i6zCtLn7raIkmWBTwIRM7Rmwr1d8B0gdXyt9c8cbVFd4L/cNzv73dfdslV
r08RZHD/O5bf/7+Dueoisu00tQPyJTCQfdtWDAVKkd/hMXGOvK2KoxlFqdidooTk85LIHKhXv+F0
vTZIVDFiEuzYS2JRoMroj57B182vz53YVEG96mQO1S1Ou3dVsr0cps5zrjj7qj7WaKhTNA0c2G2q
cFgH5MDvq+OnC7jMZsOQfp5ufEUx2SbexSbxbNrdMu2e2LVC0GdavKj08gnu5J7pC1c+tC2yMwnM
TG7UzN+xBrxQ/eB3lnblQ0vcdREYUffJ3T6woH7ss8kvC3CvsP91txzbJUu3FRnMO808lf0rbcf3
XuPoioe2AzwgEXXTLRTr921OX9UH8dwrXWjhmm205Qc+GwY5t6MOXkFV7heR90K5X3sE1aAN8q2I
yGgwb9Opecf5czYgf9hzXO1QNu1AtCRYYEF9+tiQ8MXBPOPRpVmP3ITJYfrplsJEUIXBmtcxsNl+
I+lE5LoB09jdNzRUr1x3IILAvYg930NiJyYpHVWP0lncWcYsuOgj4l8CGIT6HTZdtmtUUZTEzNgX
KKkeNstfN3hx9eoVVz/Uo3p3NbWabltQfzVZ+B52Ll4K9NTVDxm6mYQf2HJisFYAbgu2vDZ74xfz
Li2YTBtbTRPjfBIAL60HDULDwgq/XnF2S5wfoqQF9vDG9PA+W/mHtdm++jXtRGaDpalpF1z7rWGo
2cuG887mym+OR85emWrwGGqLaTgdpkU5XKdz1q8Xvy93dss0kGYc7snnYGtgKx+fexi1+zXtxKZA
HdMO1hwm+AJYCB4X67wLoYLya90JTlutQCXSXd2qDrhCEDbeKNSZe3a5c5QdFk2XqsZyqHUCiTwI
o6C6+4lyAPh/uozDNWI6Qo3x3JbtWhPxca4Xv43N1RKZrhsMb3GKYKSZcthyvY9q46UKga/N08+u
wedlVOPGIywMh6TtjwsJV+XX466cqJVBU5lxmW4t4saGzT/UAtDkNVVcOZENKyGPBrow7HAR4DBd
U/fnta6m51I5f9g9XRERmJykgqnpdKsq9ZDu5oOIhN8ziwvUtX2zsv6e1b4bQuRro+tzsKFc2K9n
nBBtJE3hv5WoW4NSXBomZcp8m3biE7KNJJAS5W7bmIhcTc331vSN36rlcnlB5lnYmsLpIwUTYwnM
m73mXqsWaE1Pp/kAYglZCTREZo5B/wslrCF36pXtAHj1aeNHatYgG9EpoRQvsmN+JRvhdRcEL+Fp
00hoBxTEpXuORoD6OC6PI8DyXhEEm++njdds16gSwGKrVw1en1RvDsr9nuOYqyOawwNkoFBAow2C
W6/Gd3EY/OUzv5nLukp2HSSKYR0HWGTL06AF1A1v3l7Rw3jytFckHw7TNfe9MyGAm64fTUo/+n24
E5i4ct+9DoPpplr+3kxpqaz65Ne0G5hxHA+Qsc63CrCUIRpPnXnOJf336yCKyZ92iADpXMHXFC8U
4FO+zGwYXQfb+OXFmKsg4sHEbSjtdNNx8IAiih8A5H326hNXPrTNPQMsFOsJkKcofGxPgdi8lirm
yofkqlC+utbIy67pCHjtnXO8Kr9pkjlxGYVA8qwx5rcJ5dek1y9ITby2e7iRPB3LeQ9Bpw2Q8+VJ
f+ZT/84cldf1hN3ZLb/eYwETUjGkdjgApY38O2l6eonHtvNs3YnKqFosRx0irrLZEV37VL3a55X6
7Q6ZE5coQY9Jb3DQr+O3PG4eyCI9W3bCMoU/WCQM1u9OTbaYFlBx2Ujjs98EdyKT19HezRMmCmf6
YTDH4xapB6+mXRVRJa0CvRwT5aDiCor+W95xrysyiFFPJ8ox7AwSamhMuBh/blt3HbhfKg826U+b
7sc78gcsqVsqpum6Hsvx0M298bpqMtccuaYxeFgDXjXmjb6IpuA2yfqDX3c7cdlywLASBZEG6Eg5
I+3DDtCvX9NOXFahEWm9IHLmhuSSI+sGALhf005QYg8e4mPDJKkZK5Bdf6xCvyXwDij5dTFBPUA9
TAEGcm/Xrz2PprNsSe352U5Q8igb12lAuB9NeBoT+YKEz2k/7xPt38+/8N19+t3IEkrU6uH59wBl
mHzrIYv91lLgIa+h6ehRcJiVvdlDuBv6/RZXOoQkewVvbnQULMXeqDp+OUaj35LrCocaDlAXqeCh
OoxZf4JU8ZsEec5v6XKFQxWRa3xESLqnrIJ3jnyVpLvXUwHYrE/HAFuFrsYF373AGDhcUjAlk8FP
UoG78dPGU3jaSjqjv1fd/hxM8nFVbfPMefzexm8mj6saqpuGW9uQ8TaFzUkObH5nEsE+V7v1W9SZ
E68oLOljvqUTjrZDAhDV+Jcw4rnsyh+m/p11+2vIIo/Q7jtIgSAFxAMY4nL9MbVjPIBMn63Nqe5U
8AaAac8VgjlB3FbzLED9n26JWD5He/wy1atXNpS59KJVD1PNNVKKMBlEdU8/S4AHjV+JD3PFRGM7
t9WCWXkbLEt+NmGoIf2x2i+9DQuup8MQJaDtpshv33aq949htYmvyQyKpteKT50NNpGKzWk0oGss
G8s4AnF47IV949e6E7kbeKawNcUjHzXLgIcnDtpvvFi/u7QrKDo6VIWtBDeNxmyor6JvgsT4LTmu
oIjj4m9ZhAwdXoHBB1+JAmWdgQL43/vlP29Bv1kZXFXRANCoGFo+3izsWjq03O2vwHoHaHfbAAXM
s1SPH5CLVe9m2CB8HMQKi1FG+vR7RvrusVmTVFyHbuWPM6mDj/BUU1tOsce+bddu/Nplcp5zBWD9
9zWgwXTFprjAHQtH10cTKLRlJlPddeSbn6AWPkxPp+mglgm46WNA9k49zmp6KUb+TDrmPtN/11nO
yrDYY0iRte9uI/b15tS2df1iq2f+eNhYQelp5PgOZYcg7sKqVPptlq5+KVY92KftjKv9uIovhB07
1kCwev0Oca6Gqd2sIVYaDlA/+dHw6TSOwT//fXLdz4G/6S5XvyT5OMy8Q9MkfgmR/Xz49YgrXQKy
agWgGe3WmzxlQP7BR9Tv0OMql0wVtXBitbwMRZO9ve/A73G96r/5dYizxQ+j3nnN0PqsxHnb6/PU
fvdr+T4Ev1S9RfC7k6ae0NVhn2/VY9b7lbvD7fFpy5WwE2fVyMthuQRwqk21X/k1rMifthw3LIy3
BS3Dne2yL9kLCzWaX3c4gWqTgSoYjfMy4uKaLMcZiWW/Ldx1koNBHdjpFJNvoLo+1TVej7Ojtxev
D3eFS3Rf2jqOFS+7+ojOoRnemAEWPH6NOxu4qPQxsBSNw9IJQPwr48Mz58s/RLqrWaobmSwbit7K
dABtPlO5FR/8vtnZuOkxx1RGA0YSxiFAluTcfvVr2QlGITabmWVkZUooeM7rIk7RAKy5X+tOQN6d
QGTaixTa4nA5Zxpk9aPZpN+BwwUhQSNe1QGfWQnXtPYxpbS5DPDMeuZQ8KfRdAJzo2nAZDqxkq9J
9zIeZfVBqc13ijuxyVUQk2VjtMwsHFVodFUi9owe544sZmm3wxhaRqE5x+O3dj78dklXt9TCv9IC
+c7KdZ7ysfquDs9TtStbIpUO4dsm0fLKp3NNoncimjK/JKErXALlS3ZzRWgprHldHdvLxfo9HcNv
9enqvSeHUFFNKfwdmxoEsQpQ5ZF5XmVc6VI9sJbQw9Kyp8l7WCIBykzfeUWmK12KMlSGhB2axtmk
nKM7MtvvrO4ql6wREyzVB4rFe2+LaNG6qGTjp8qDkenTDp/jVEQQuNAS60pzTYNwPa9j33gpfZmr
XVp2kcC4BKFjOEo7U3qjq5+gi7nCJWuhVaSDpuVk+bmCH0JL/BYqV7dUEyWiAz5k5R5lMLwSOrzA
PNpPnwyz66cdPqUBrzqN1jNLp4sc2+QU4pTlt0G40qUAydMltpiGKFd6MWrxeTyI3+7g0o9W0pBm
6RH1i87EX7gyphZ+liJY/FYVl4DUrVaBgBrh06epeUhw0SvmNfIcU2fjPJqMtWET0LIFtklUw3oi
A/OMocg5zGYS/pFJjMbHWpE8gqDrZIlhnkPqRChXbBRRlNHS1gIgFKKqABKMthZ+BSHsP3biv5zy
UW+Z4glsJmV/TGdzzKc45n5nQ5eFJMcoU+Eow3KpKtinVGViY7/DuKtf2qGttiitCMu7i7raxKmJ
ud+G7+qXJmD85LDUYakCmDjG8oPqAy8hDXPlS/3QyG5qzFHCY/MT6Byg5HXWb6K44iWWmGlNj2wv
AaSGKWLLP9t0e+u1vbnipa6fDfxUmqOsUBIJ3/i0NR+WrvdjADBXujR0YosTkW4l0+wlG/oLLM/9
DuSudGlvJgp2xrGVfAyLZoFRr+w9p6ATmUcVdLDX2vDVCmhJu/MPqFT2Oxq69KPhmKOsjvRWbnRq
LlNXq+tapaNfYt1VLqEMkoNOJrZSh2muV3kZmsprGaeucolxGy3YOG05TEj04eWxy+edfPGZhvCO
e7p5jgy5sbCFNyrqoKECoi/hiuz53U6muIqntTkWmA4hUX9Ol6bsUuLV25AkPf1qPUm9wDLMlO2y
54TEcETySkBTV7Q0gjW3pVGlS8G2i4BJqql++PW0s2EKsk/NqInGDLH2HaMpLbIp8avqQRH/0x6R
Y9LDWTuEfU2k0nMDSMElsX4AAcqdsERhP+yKhdGltPTc0+hl7VnqRLlzy2SCbG02wmNlSvQrePad
oUTz2hmoq1oyiaoJVaMpVX83Vum6MpDZT6/BdDVLym5KwoVclw1NSzsH53pmXhsDdTVLGTcZgNKY
gRsB6EAO+3BtwjXwOnNSV7ZENxGtMyzmIDxLzCXgnOY1h2WPX7c4cdkrAb5puOmyHYJ3h7DXtmN/
+zVNn07wFLCDjYZCl1HQlVU8vM0O+cmvaScyd4Jyp5auugQe600V80/x4CfDp5kTliB4Go0rhC6n
Tj5IuxepJ6gFdn5PO2QRzb7ZAF8t4xC+aGn8WMv0H78ecaIykqJCAdiky5h9qUN7iYbW6yRIMyf1
M6wSzoSMo2VUwh+9hmf1c2ii+yT79zMGvHCedkg8SAIrDjh4peO080vaz2kLh9M5/lrjoZvB6o8I
vzzT3bv1SR5/W20YjlxjMU/axxi0zBWW4l597yqYhCa8AexgLXl3t0zcruEcezbthGd1JNMej2Qt
d2Grj0s4tS+qHhaifh/uRChjKsUmFKwlLBtDWKjL9DHZxt1vy3eRR2ljBNxZW6y4w52bwM9d3fqt
uC7yKIFZnE2AYS/tyh4SvrwAEPLq1ydOkI54ewVKOljKY+F5OlfFBMstv6adGD06PIIltllL9i0z
F/jP+zXrBGjKNsEn2a5lBPNqmopy09VHr6ZdpRJPBVY/pDdKHaSAtIgCaJ/nlDP3tfo3we9KlRKy
mbCR6A3Yw1aPFlFUBEwsfrumq1XqNzZZuBMtJVxEPyZ71ucDX7Rf3LhqJXhZqRBK+bWsAzxG67n9
ODXz6nWjQjX304UK2omEAxe2lBnvryJNC7FRr1Qk3HSfNt00qWhN3a/lEcn3Ip7PVG5+GRTq6pSC
Db6qMK2Dd6uJf0Yi+jbqyC9fCDnl0+9mazZnQq5LGY8/6NadO976HX9cRRKV8IyuVnR2NR4nSDSu
QJr47ZuuIsnuezzN9wldw0S+YLqbLzRbl2cW1/uV7DfR4yqSeDBEOgWMAVunSG4WiuW/1NTDO/vo
WkUua7DAHTiBS6Gf+IO6GqVwh6mDWeBq2NThkU+ZVieY2Dwj//jDWuBKlPpVkSAzcimH4JiuExPT
OR36we9a4RKPumDdejZj+sAdKHwhoxS79OzJDKauRKlBHXgDsehc8gjGeU3ff6Gr9COHUVekRIcY
HPVYzeXI01eDeNvW7L3X0u7Kk+pNrQT1OHOZdCa3PPneNaNfhsLVCa1Nu82DQNPziBIlLJY5s3DQ
9vtuZxOF570VEyDNZR8E83keZxgcSz+6PHUVQVZGY3tMZC6jCPwbGb5Yl9FvQ3LVQEmWZNbocS4z
WHKHaZUPvd+LOAyfny6PlodAJZF+Ltuxuh7TDxh8+q1hrh4o3GByP4cAYUZxcgYw4JStnvcsVw/E
jjZuAiCYyrkbcs23PJsGvwORSzLaYfOL8qRDlf1Y118yu7VvjrCO//aagMTZRDlczSs4nKmyBoMF
zrZ5Dw9vv6aTpwOZrXsz6A5N26xZz92uxSmdps1zBjq76KjHABBbtK4i8dCNuoA0vPD7cCcoge6r
a17LHnsd3G5h9TIUjYaM2K9154A73evNkmOoywhqIBzl3maT34MeDKaf9nhre9pW4SYgVYmgFq4G
aT/1y9H7cZSpSzTCclJVS4P2zWqjszq6bzqQnhlEVxtEmiwBYj+ghVn4bd2TPAUw0KvLXZ5R0/bH
bEibFmOgzzbe4JogwTTya9w54e5gkOhgIqwgS5IfUB6xyC82Eyc2w7UlSrWtKVRryDVr6uNh3TPj
d1h0tUEQR85pTWtTdAF7ETTNhZvJL4mduLGZLRFdkcQu4K5p83DmL+Oq9Xs9hbH700kurV1iSDtN
0c77hxkuJPkUcM9zv4s04kGPrMRy7xRdwzkuzUoQyT2/3BUHJXAtI3bjuuA1gKxZbNkJ3//Waxq6
+qC+akwgtxSNV9V7oGs+V9bvwOmKg+Z+GpZ9SEwRyOkUieacmtQvMF1xUNSoPWhsrHErbM4mzqAP
+suvO5yo1HPUG8J2U4RUfJVBf7Xd7NkfTlhik9znZrSmoGp7nEx75Ycf/Y+6yqAJz3hx0yhTGNFX
V14HUW7IGPtdmF1lEGxLIoEnDlPMW3pWofhYHX4Fw9SVBZm+Q15FaVOsa/QyrmvAe+PIT3OAUs+n
EY+zt5GDNpiAVL3iPB2RbZ79lipXGpQOYTuqpjOFXY4T/tBDkhq/eeLqgpY57GjbYTCPPgzyNB4v
AT08U6n/kgUZUU0qlKYYFzxz7N3BLqDgf/cKHlcYBGsKQzXqkYtxUw9Hz3J0kt+u42qCwmwdkSdH
0yntTnJpT1PtZ7tCXZ5RNUe7Sjs0vW3HlZs7ZIN7DqVzlJ21CgEWR+TAyHXNx0F8zMJZ+B0gIme3
VCj1ovM2mGIQ4Ykm+jIwzzOVKwQSNKxNhP8KbqufeLw6NYr98JsjTlC2hItjWBE4yUGuYziaPEO2
3a9LXCnQ0O/LLERjin4U7+Pu7zFIvWT51FUCqWHk8TKis5Nww55AH2q1+h3sXSVQCBzsKCw6u10A
vJHNA2qV/C47rhBoJICARXhKhg37kDPYgTDwNbzG0dUBzREipeuFKer2OHdpuU6j3+buSoBkbMbY
BIEutgYu7rrJYVTs96zhSoBCNe8qHLD61XffzTZDtfPh6btCXQc0XgvWRTW+m/P5b3nQ90buwrO3
ncNrKsMAOnm03SQvdJSdwuPwbNmJRxk1BwtxUSj0tOd79WPKPvtMEOLKf9a6YXTdMEGgpzlDyZ1b
qbw2A/goPd3Yw4k18zJkulAbZYCBQKW4dkvg2fo92fyLCrLJOlbr+3F7iSJ9hjjlMzFy8+pu4iqA
7hfs1M749CXZH6Ztf7CjH4GOuBKgKI3jLYWvWoEXXpWPd3QMr/2CkrjkoqVNKyQ3El3MpOMn3R/q
7cbt8sxp6j977b8T+cSVAfH1wHVpDJciREY2LMK9mYNXzcR1daKRkdV7KSKR4RVyts0DmA0zzHqo
NfPDzLdRPMiwb0ke7nzrXjXHpmwLQ0xJ/FKLxNURVYYyLKDbUkQyeaRiO4Ns5bXYEVdHlJkwmwVf
0DS3cW5pUHYon/ecyU5st31NTRvYpehCfdkE/gBAs36YLOJKiVid6Kav5qWoh6E/U7P3FzimJ177
LXHVRFWVhj00P/dDcKpwdOqJrVHnu1ZeJzPi6omE6JsuCgd8PUa2bIVqXvDVMr+zGXFBSJrbGl6h
7VIo8xEcp5edFl6XMeJykKjE2clYuRRTVAF7GEU/4ev3t9eS7YKQTBfQqofRZnFM/VdCa4EnET+b
NuIqisyYkCaNu6XIlrZoZdbmkfKTKBJXUnQcveoy1CQUm5niXCmz5wCrZn5LtuunNoZ1ux0RxhJy
8C5P0+RegH74kWiIKyzSRo3LqtDnGvtCXkfVeFoz+tNrQF1pkRaVASwdn17R5ku42jKZg2eeXgl2
w9+s2K6SyMTt0RhS4bvj+ky2pOCpX/UhcZVEa7/2li2YKnE0khP8paLTAUNPvy5xtEShnSRtscQW
1Tp+Hbf6DdawZ8LnniP6XZfc//2Xg4OxLK6zTCIrxcnwCLrQcNM82UPUlS7pN7/Pvw/HL38jQiFc
uIYUYTSkWW6H5Z/KTH4pafIvQVELP1k5xdgvqHiIl6/bkPntRC4VCbt7gAJStBzyvT6JJDyFcDbx
C1DXP61ep2gaDjTepOplpSSeXpTXkzxxqUhs68aRomq6YGQKzj3rXgd15Zd4IK6uqEfJ+hzaZCnk
/e0Wdd/f+rbzPMW6wqI1scfcTmQpdtG+JHN/mlfptwW5qqJKgZeTJhHmYN22SJQ21QkoNz/jROLK
ipo5GY8xQq9k01oMTXLGnd7rgY64oiI2BqIPICoqeCsfKjacsp556ZXgNP40LsNxa9kObBuMwQLU
UZi8af3eFoirKaLbkkkARzBNtiiHHCRjXrlu4gqKYjarbg7QsIHz08ug5m2+COaHbCKuqEhwnYVJ
rJcirXpbn9dJDXU+NRMKZLyWQldaFIPumYFLeB/N6TRR/TFJ/Gp4yb90RXRSe6tw4JdbH5/jZius
5o3fcuVqiNScTvCNxpG/l+TBrjxveOg3wV0FURBJ1H1JNJ3I9IYUyrmZ/Pw1iSsfqgAXOUxiMMED
3rzsqh59LvE06jWWrnzoLtsG3jMcCpLU0a0JdHPtszXzC05XP3T0hM+RUmi9bdowH+Uy9qetr5Uf
n4K4MiIa7IOgchqKauhlrnCGm/bab8d3dUT9Gs+q6tRS6PnIIQx77Nrmo1+vO1mlRix8UVGvCphf
6qtt6HEKQhgG+LXu3D535AfXWfKtaDkS4HR8w8Tqty27MqIjCejcTcdWmC1oz6BtzZdtDD2vza6S
CFrfpWHzvhWjzD7VSPvmA9389k5XS1R18DOIYrUXMPJbALYy8cPCOz8CC3HlRHNMZry4VlvRp/va
59B0JP2Jq93+8BpSV1PUDCMYVBuGNMAnaysuTD2nEfm9lJO4gqKxi3S7GQwpHl7NT47hJZd6sPM/
oyIStDAAxcWn4Ej75eL3W5KnO/axhdOe8nAr2PouWAKAnnxHIXZaHvqaQCe6FbTT+aplvlI/WwLi
GqYFOwGdPEMvNXZ5LdLoIfL0xSEueCjdj6Bf22grcMUAxHE8ZN7OnhdRV2FUkwr092Xeioq03Ufc
1wOd73OcPHeri8L/ZIZ+c/tyRUaiV6jA7fhUDCh+Jh9gTdzcDDMBfdGsKKB9B1xbNH1Y6q6FF+9+
dMv418ZssoOzVk3S9HmLV69BwX+ZjMcNbjVA6mxH3czvo55R9RjNUre32ah9fbXsdcsvXYga6HIF
yms+DzKmutxXZrOXBC5l0WWoEtg6GFqD8pBXlNdfSEDj7CQPLAFnWalxPi+UwV4z4YG0xdoiAfCG
xDqg124NSf3ANuim3tgpI6eD7tt2wUvlzfQx+YRDlP6bhOP6kn6a3g6X5h2u+M1SZ9cFaud/NP7a
fqIwC2EFuH6gGyVZmP0M8B4JJA6WjRrQgzatr8k+kvF9JGLz89iAUwNXrlcJbFFgH1GOW0L779Fw
4NWLBrIfi0ak4vgkpkZu1zVjwX5NUXY6lyhhktljsHCjXtKeDsk3YNF3XSSwWmhPGVvFx6XeaX2q
KCSJJx2Nkyz72tbzqx7U0P0D2xfanrsRBX6nruYDO8GZgELGOSSNvEUT2aZTOHQ7eY0X5tbmvIoD
/veOTp9LMGo1LDElT8TnVmxVWAYW9YPnjTVrf81YH9cnnuB94MLSLXht6dGQC/gMe3YiRFfs9d62
wzsbCzFe6kYP5O0I5AS+Zh2GO45szMKTqheZ5dsqhu4agniTvO6aeJYnBa483qcOA0prM/Qov0k7
C8G/JboOTnxIx/V8bFChn0K7RiCtq4oB2RSRcXzIOAR2uSL8+GQXyLVykWRTcLJhV5P82HXa4efv
Ib/0i67FKdtm/VlLGYHr2YRWPySUBemPAwSrpEiqKaofkgi+7bmeEvj9BMA36VOlAntLwyoFvBuS
mfp0qCn+C39mAU0wleaGi/7EcvAfp+WLFtnS5Uilpbxo6RIagIhiZNI3gijK1yFh+o3mZK+afIlr
c+SiH5P9TLcqGK66y/b2tNTgCMP85jiq0ziMqJu2SZotl3mKIZslMqzaU5w1XX2V1UK2cwQR819W
1JvJg3Ac4csxCF2ds7Dj5oPSJP2MxEHVnCdL+Zz3la3sw4J/loXOkvXIW6lI9hpPB2zJgUW240PV
Z/h/1WwpbfKAKbnKvAPgZzvPWjf7l2jnDXR8YN+L8Ufa8pmfw7bXyQsJFOaP+Gi38CHIgu2fGRYq
3/a6iz9E2dAx5CzaYH5X1d0RAjDD7PFIGwsg40mQeYouaxUz8sb2Ow2vuu7lUO66iseHxqadyheq
zWtltByuiK1En0Y6T99tS5A5r4DQ1gX8gwLxEOym/swZSrgnHRIFhOXcpx8tHYNbZ/AveQuqS/p5
nbJeThewMuXYXexiiHzbskoOP/GaF7ELsDJxpqElrhJ229YECMl8MDVthlOHZ6EpyVmYtPsJP3af
X02gMJgHFZA4ezHZ6T4HgrTGslRPNYYL98LqPcrY2uh9p4N2gGnpUkUqn1SNLBoT/fRxiMKw/Z6p
pK+/L3ChUOdwrnDEbv8Pc9+2HDeuJfsrHf3OHtx4OzG9H3ipKpV1l2zJfmHItkSQIAkSBEiCX3+y
9u7Z07snJuLMPJ2IDkfbUt1YBLBWZq7Mpov6Tw3su7erIaJ7d7ebNvrSbSrguSLLGh6Mlm6+xW4a
bLlonI4OYE5jlsF+UfWfMT7C08+1ptU5GcHrYyS6muvzGG3RR+dYD/WuiIf1ZhgGlAusX+YX2NY6
pK5J137YbrH3Wm5VnPUjVlSQzztT/VPr9qAq6I4aI4ND28qLBvXSdCQj7gkSRDK53dKqJkcVuKku
W5RqQT4lcc3LGFNmdTEnTaAzGc9hULZBsL5FQzJMV1rtBd+xd2Qr+M7L5X1k6YKzJkEBKSuRycrD
Xtjc7fVcjs38oAKT7iW2hBjvsFYVduchqQQ52K4i9CoAbaFpwTHh8mXyIfAyGs3pm6E8/pRwvd5E
Jmj1OY2bnh9DZFywg8AisDc4AM+9H/MJVpBua27SNWowstKK/SaJhukasBZOdw7dCMt9PFTtQat4
lZkXYFwyLND0Gxw7/W0qRRfnsHb+ytop/RmmU/2djWQcHsa42XEnNFTSPCJNUmwTVTgQYZYJ6zVf
wbOQIQVLdc13sSSHRSh3HgYylSCgZAFzn6HUtjo223YSpNVFKAHXzzE/Gk5JllJ/V/WbyXi191kK
c7hMwuIJ92X7gDLCZR0mcXO3BWu2w5NApfFeVHHkskrH+rpl7Gajqghj81qtwXJgpG0Kh0CkAinl
13tsPKA8lQSFRapbUfVLmksdLGlG4aN33Gr4X2F37uKbNOmenTcO+/n2Pa4qe4A5qyiiRa3P8VLr
Ymph2Q1nATPlKbL/HG7bpMb2E27bGY52LEMI07MS6CAC7PA42obPPgmwH9ZTmgl8uTk0FDQT1N9Q
Xx1pu92kiyElbO835Kf2MrexanI/k9sucl9xGaNygnPjCUDWdymqveR8LSBrrYretx/II2nKwIFR
ThB0hgJg6w5yk0ffV1Nep8TmZHQ4Vhy9J31y53x85iO0gk0IiQ+GhYcsrt2xF1N6PYruppbbWkSR
f+gGM6pDswVfxYYDQdXqk132G1pXOqvo/FmvKjnPUWLKeo0+VLPcVgp0cT7gGoadtlgJessnklyj
5dwvJwBs2bdFYwsaAosILFYZVFs85PNB8khlySaXnHUyyMU4PdZxFZ+YreCJrsmDwBAJbFC6nEs2
ZsqZrB0JHhMPmEJYoPstu1CoK4AVUZ3RFTMmCqBzZoYuvEdefYyTpi7wgaqh2JHpKbMx3ud7VtHo
Y41qWxfp0rDnRnPni2npQPRQ1qr2moY0BHawOOpvkTYUFysZKnmskk6qHJ+PsjwM+poeYiBT25lo
Tm8iEkidiQqzqNlmdPJD+3AoxpYHyVXS1dHL2PfhlnFvt1fkREbkkJqpflm7bp1R82Eu9JwykWy4
Mw18maux2T+nAuxTmcAYNO/9wF4QD6NNZtrGvMTjVH2YCszpp753uDpOYU1hOU0xAqebdscBAqDs
Ngq2zj+aIa2Gc1yRhB0MqwgU131gRTlS04si6YYKaqdhrW/nsJ7dseNCfet3qy6KdSkGCJElbis2
zn4FP+tTV1S2w3sVGJfpHnja0B9zjHC5z1KTzmVsBNgKjHSdXknXTw5FVdJ0p6Yehy/aejF+1TZe
P2wE1VJmIg4lv0FFDO53HagoYArOkvtF9lqXzHXwqVOD79QpRkLTE6GiVuWoJW7IySUY56waiwhV
6WJzZ9e12lGaGKuQQ7W54X6cxqrNezdwio2lJTYDwhrOh3QedpoZVfkpx9AzvZtg9a+eJthNzHdm
JmQ6jMTN8tDSGrVhyjF1nK8bwzQwPsVgD8vI20JoQk4omlnqC7SC17B5m6F/pvQMW485/gSHdoZ6
LNx3U3bYZ14I4/v2M/Q15J56mQJ7NCN8uQvMBbfVg0I6Kb+aeCJqXIo24tmyUClzErMe+0pUbdmK
77M7hfDZhlfxpjDZF1ZtOz4Ewza0d5RGQ1OEKHlpZjVsoe7RtyAlXMy7SMpKqnt4LTaYaiIJjtJ9
8X4vXCyjT+0mQnlOaGWhr4liJyEDnJM6W9p9etpcYt7EBFO8YwcdfZBHLWLTc6Hk+qGDRLJMYjb4
8+AD2HAOU9RVJ3j4oyqJNgxRFItF7Z4FOjGfbKuDUuEgfxOOh8/zFKhzFKdoKNphO2MrpPI25FYs
mVLLJs6prFqBFmCBJbjY9w+1hPMXdHVJnHWjqXluGDmxupJloNbeFkuQTOLIRbBtuV4E3R4sba3P
ue6WAntd8ro7VcMpHKnEA9bYOLwGJE62su9QC1xP2Hn3O4VyNXMIXTzU0aDJd2JnvudodtrhaAOv
dLmntHoUiUibcg+ChZ7jTYj0UzU6/4zkSfkBbn2p8nnSQ3OcUG614JPWiRa76K7t0q/srlOXwmhw
NRJ34JWof6asFdF9XIm9HP0wxznYv9MGS88tm5G5qbM6EDeh2VN0iAiOGRBlUvsZQJvgonCRqEgu
G6VQj8U8fJiaMXhUZpE4iayKH5I1lu5uD+fR3K/U99+HddgY5oq1DDIvGY6neeYGjrvjzm7DQS73
zaxG5L+vzats/Ta91jTSS85rjJnxNAmCAgsATgFVN192eD+ZFLt9Yk2+7atpjqva2XlJbNPCvW4X
Wz5r9MIE3k3dK4q6LsoGwVqEqeONPO1p2r6HUq4PgMv55yYOV13K3cqrGQG4KJJs5DssyCgg5wbK
n6Ld6FLWsZUnCaYuk9vO2gMZ3FZ/Usu8VbeNIdXnaQnvkJUtMs0wNMmklWWMDHqerw0kfGXEt0Z9
mke+wjmt4xY+e5XHlEs1prK0m6jaW9fyPTgiFoVcs8SsL/XKg5shiIUteNRpQAgYSYpPu0FfUdKJ
c3NTz0x+39pBqoygkl1LE1KXfIpoH598qjqoqdgygeemkRzLMZyCL15RkQFEiPMhCbuj4/10kTb8
GBdyK9yIHI8giXbUFF0cFENMeXWs6mlus6Xa04d07fY3HerqTNdquVUSnWCWbj1tbxKc4f470mf9
Uu4eZ+DRDst42uhefxsH53U5rfGA00Zu43IYakrGO2ByaMoXhvIQ6aPVT/TQ3ZOaLZS2zR6dpmRZ
ngw2yyvmeR19Iptt1D1g/P69Svp0ykfpbcGmrT/zsEZ9o4y5tWkFAzaYAWMbG1PBXyfotkTG4Jq4
l9O261s7trYq63CN7yhSVe2priza0t6T8AdW9gWsIbEPHs20dQ4NbTpeD902nkLmxOsMPWaP+ipd
1rKn2uCuwqHYZmpu0qsINqoi822sg3xLp4V9qlRYpcUUD5cjoWueaKNv1SJ4odR+bnc/ZW04kkfE
Me7XI9kWd8N4sj3vOCumsqtWjJgbGCGUE9VxdDW6bWPnoXLxs5wRW4aLLnuVI1mHfsNVE/zccDXs
BNL+iQ0zdp3Zb0W9Tst9JGLsow0N5gcpkxqJw7JPP+lufYfoM9rfZsy3vw9sgZsvQDyVKel9vgUw
gj2ulfck8wTTh0NsP5F9K0PR0abse7nd1Kw9bXV/7/tZrAAnWHyFwx8yHzgEkiHMA8xD/fRVQk+L
3+enhjKnckwcIUSEdnSerkSfwFc+mcX+GOyDo5nrBHuDdl59XZjj4kR6nEn5wsNtOrQeg1CqQ+ZD
5dl6M7vFoPxSOji6EHhHvpp1l2cCb2n3yc8gZXNhGBuvA0USXPxVkmdVk2W+TUORxgcGFej0BJm0
nvN+9b17to1uPkAyWF3gCF4Aw+h6xLPsmN6BBaQL2+tgw/VnfIvuQ93r7qCnHXm/whkfnkIoSFlW
pXAtz9aGirs2YTrMF2zsN0RX65tsuj4+xmqE6Ae7UAuXbRg20qKtGz0e4Fs0fxVyA8uL0DvsNhY+
GyrXguLkQ74b1vLoJItOYzws6qrxWONXmEUZn2KV0vDTaJoON7XQTbEMYmizHgeazFDKj+nZc8d0
Bp7HocAlvZMvySWNtsCZgViX0CN+7CBUL+bCmD7tDjEf5uZW17pC18OWaCydlct3CzsuktOFgWdc
ZOKSnE5N8gQztLbKpyAKm2vCgWg8owlI/RV33NNnViO3+GcsodK/XRNl3TmEmI0dp6XuzH3S9yN/
3+tBySMM/qqPxSLC9hNFt75j5SoT3tEGAEEhTdME9zXbYRGSUQkiAit9TgwOUYrx3sL5Hu30JhGv
8AUBTTGcYCwLbznQTdZnAXYdcc/CgZzJ0MZLscZTzzNHcDE+tRiO4ceWpZM6iB5X8Mvaq5mVW715
USwx8kZytdp+eHXWY3cDxTVtdxR44BuYkMlnVaJIncM83VYFXGCXp54j6arQ1RBBsbOinc5wiMiX
yLWIv3JVAOTAWTei2I1mOt4qxL6xolrjuHnaBhKMOcYryZqPZt/sfezaqewHh7YRLUivDlXS0PQD
KFK4lkPchRNYKxTa2Qw8anyEunUZYaOJB1x1CYmYymrt5HKoYuCYrxOtpaAZ4AsMd2CR8eBu0gE2
2n6WCTx0giFtfBaLfl6uFYosuWXRwlj1VvM0lVlKhDKZRRbWm1T4f1RIbbhmfb/jc8BW37wB9I4Q
VQ8u1OZ1a/AF9UO8m9OKF+gKvREM7bWopaM3opFtc+rGcA4f07VfqzKqcY9nzMf6nnTEqh+JCWD6
NHZt3RatJzKGooBh5GMuejFs4tsc7kH6gy96BPCwTK4tofwN0D71yoo81jNJsw2luP/fqUj/Ohts
uVRtU+nxNCNP8zSkJrkDVib+l2zMX+eDDR2pJr0ZT4klW9ENSmf7IP9Ixvi3H9v/qd/1/T+4i/lv
/46//4DDl2lqaf/y17896x7//fvlMf/8nX99xN+O7/r2rX+f//pL//IYPO8fr1u82bd/+Us52Mb6
B/du/OP77Dr79+fHO7z85v/rD395//uzPPvx/fdff2g32MuzYUccfv3jR1c/f/+VXRj4f/vz8//x
w8sH+P1X/Nl8byBi+ceT/fMR72+zvTz4NxbRmBOaCpLS+JIsvL5ffkLpbzGPYkZIgikugSy6X38Z
tLHy918DGv2Gw5VQ9FIJTtC/y1FmjW0QP2MJfoYCIwlDlsAPCLTmf7y3f/l2/vPb+mVw/b1uBjv/
/utF5fef/FNCQ8AUIUccLE3SlCR/1VyODG/aM1tjHRr6MG/2G6aadRkptNl/uip/vPKfXyn6i1we
rwVoMA1hO8EjqF7/i+ponsAImbqZMtIB+Q/cOh1WgpduOxia5XaotjALL1jCJFx0S5YOBrLRtj7F
fTW8jZYPt5pcdNVQcl8h0kWdFhGrrGU9Epsle08DZDnCeuGl0Sk/z24O7huH4gJSNnavukp85b5O
nnSibyUNUgD/YVrO4fLuzYKlENsEm226Y9Qas0e4IKJXsPJvUDJlcLpporwCQXc39/Z+YZN9r3iF
zYqG8fcklPOxScWcNXMwZ2Jrz93ieV7pCR7PIIHT3Dgjympww094IURZxAnP+8WM0ItBuvNkpti3
xYgOTJbOV/GcoV+qcXKpfSv4VjcH2NXoQvHQEobKkNeBsU99kAaKwoKvDjrylMqIS5qcdA9Lkajg
DsXUdCYptl+0+pv2MciVLQnWVw8rvTaTYDIWBIig17ozKU/vF5DaP2AuFTt8N71o8o4M/G0GVrqV
NXHiiiSilbkA/BFlkAEHX9PKRw9w0dM/XaSbR4pAnySHreaCg43Oi83b1Yff7D5F6VUHp6M0SyXm
pYBz6bQ+h5LHr14PaXDhqvYlG1aynV1govpATVSd9mqZPwPxRlW2mqiJzmKfJ1VQDPXCj1aafcx8
apMu85Q0LwwzovYMrghFZd0tuM3qqY/Tsx6JgC1hkqIyAinqwrLuFUCbFC+sAa2F05TZnof6AI5A
nmM3BhCW+BZ6dbWb4UsYaW8P+Az2uSXhCiQ0BcKZNcRFH8mWaF/sHTJtkUu8qi2nIObRlot+nTO6
I3QxE2RmAqAZkXUO4Jq/zO0idZ7SJm4z1w/B+1LNps9QYrGfyaiC/ZjGc/qCLDEQhYqlQKl5K9Mg
X9CzguaSJkUsXANiq48RmJHxBfxX3gWXO1dzpn+0Pe3ukMk1maKFFdF0iFfgTplZNb38tp1+7iqi
MlviCkhAMMRTVKyqc6ZgBolqh8Wk3tYPCNH12A+wGflxflcGmvWCWLl+FV2A5MEBkc9nuIwrwLqR
TKcsmSPYh8gAM3zlELhBnqfQG32Kre3foparV2+k6YqO080ePF1wcfqUA2ZP1IzOIakUUL0garaq
MFVcP/CwTX7gnmjE1ThDHZLTbgE9ReIWsA5s0Px3IwPQo5Yp1h1axM43pQKeFma4ffqv4L6CJ9bG
KilWIB13OxW+wRLlHbjUFu32MdW4Z2CAXa8P/dJEcdY0Ud8gQMuQFvQCt19a7dznebh0H1YrG2bY
ucI5m2NwX9m2hs1piFYtM1Qe8ztIo7HJQNBiuHVInT/ZfokmwEZA0kpOFtbek2Vbf8Yc2gKA+Atk
4lJfUnZkEKD8RL37SoCX1K+8hbnTRkP3Axq57tFUsueFXsUOc5lgaeDlBTcimqkF2o3DHuCDbnPm
R+Fp35aTj+b7alz3KJtR8UwlDdH2njRsgR5pyhJYSdAU2wjUB/WHAgvWlBCaCmQNIh9uK1zVLqqE
/pbLEtisdndEoO/O0n6zcQbw/oJ48waaNyMbA3hznRDvioo/ZudU7+EI9I/ipgBww+kptaGewJy2
7NV1CQNuAZLpWG8CQvNgGi4LiQlSX3tIGGkWp6uPyn0gdst2RqYA/ZCpf1hVgZ2IEiDxF0Bugais
R6uta76+Js3EuhMFUATKO9krUMUgAets7fs5eZlV6PucREl0HTqNfUDizRos3m75Mpi6Y3lNqLc3
QGj7+hsE9qF9Twwd+o9pGfbtOzjlti8Um6aQXcZXVvOYAmhMHmYdBnuYo+jvvM/kkvCw9N1I1qc0
WOvm1g8NXXBvxdUO29h+ZpioDisJ6AIKAx6rKJtmHfAjurt2vcN1psFVnwQaIackQmQ96IVgr06y
CZT7VEsv8JE20XVLnFVAC/lHG6ixP1keRZDtoEkPEp3pOPQx+kYerEPW+gGtRR84CoaztkGFHYnE
0/wZ3lMI1sKQAliVL7H3sLvrxrqdHsdJgF1MPGP7afChFsdq5nFXrhwxiwXADYbNb1J9c64bOkan
sGMivg9s202YlwQAR3McsO61p1LpIxmY4MfKtYoimrQRWFFTTNIcsRBuaFC3r5N4xBykFqdBGRfD
NxoBxBp4iaLtT77SKX3xc2RJidw8uPcXo0ZQ3I99scw+jw59w42HrWp/E4YjnYqtF94YrEkdy+tx
xhd6xKxBX30miu1LgdZikUcGYV+Pdz+bvVRBv95d0liiUiZdI2+w/67ru91J3xaLqvvwYVWEX4Pc
acJP6z6tSzEryRmuULQN4PHSwJ6lrKIfIwB9XwQ6bV2JGeYhLqCtltAfeM6+h3St3QdGeSv5BolU
726E66b6WkdtzK4UGfoWRA1Jkd26YhuFsb0f/BQhZ3zEPGo5GqjkwlyKehdnsvufW9iLbNtGlaVt
04MdCVAuoEqB9Nf4EXk1fbqHJ9eN0uUtPLlFoX3T5iLQ4NgXrwtfhfUpFNtzy6Lh66qmCQREj1CX
Zu+aEkh0d4uaYfsIQYSU3mLbynB3zgcxkB0rGVVSj0H+O6MQvMPgxQhp7RJiz4U9ULksK5CXKOqO
fBYAd+TcXrOg7/Jl0fsX5CVI4DCUhUViJ5mzGSSHDy1oepiIA5WkW3I0bMP0N8zyizQJb5OEYKIa
jpocGCeSMuf1sMzxz9FjJl8CU81jgp1E1dV4gDFZfYDK4OfuQEpEDHkPrlJIHFq1e5nabbgH7Lrm
bSzpyUSifR1WWX3dkBEByEQTGRVLMqT4kjsG+Ua1MxxyzKO4DDo0oXUcT4eoDU+iq1kp4sj6YgZt
hRt6JJxkxtVRUQngGyTegx9pFX3HbTLfb4IGObcxEDkj3I3hbs03FoBv3pAGWkru9nuvO1Vg50Oq
ZTSFR9gKBT9qIa4TudkCBENf9BCR3lXAf/NxQuJmG3vztERO18ARYX2NXcy0x2SWH1AEuQLVHHBd
MgC0h0w+vLUwx82Z6L4gF7HK1i3ALM68ksexCpYiFiK+mkytsxaioKex2vxNhfyTG2tbcwUeEsVP
TyJ0yDWBR3q6YjtF+WQ1QqX9jDsGzr4GGo2ONNfUsqfNpnVJtRwLXssQ9MbWQLlVT6+mGc+G2GdV
DW2eolz+3jmSYkdfV8tRE1bYwIfwUQFcAImnwlsMMnd5uEB8hzq4CMahMVlitDvGDfFfumrbp4NM
xbcQBS10HhFkGwOvUa2Tzq5FsmMJgzTHAIJLq/iebxcIMZ3Dm2hn/XGk65d4M/1XD9FbtirHzzAW
UtiYJv1zShl4gtnqM9u7Do7l3VM6UZ/LdUC9Zytp4Kq9DmXL+zTO50YEK9Jnos9pM0FPIRBB8E71
ECEdoI3MBwOqcKUFqwrgfDotkhpkbDYr+DltgjcYCYfBOAhKogARIVP2HZo7VwzDHJTTgmJ0HYdv
AZkEOpkuLAKlwqvQplubYWyGlMx694GJ0OWP2Pb/USd/0/wwetYf9q99+r+09nfj+/Bkzfu7vXkb
//qb/x929JdW+79v6B/fR/e9a378oj9+sfL9F2i/av3n9v7y8H909zT5DRmgEQRDhOBPfpG7/7O7
p5gFpCn4fcZTtPD/7O75bzFJItzZgAQoY/zSJ/9Hcx/+RgRhNI0TKM1YilGO/0FvH/994OtP3T1J
SBqDWU0YnhIB7fzS/f9p/o4FEY1aMx4gi0AfWWtf36TgPHCoTfs0XC8mACSf7LPCIZ8ikfG8sc28
SuGaOY/QSkAo4oKLoNOv6E/XyjnsKGD6sScvOkKMROt9moOC6598H6K/23w76VLNvvnCOremeVf3
my81W2VfcCWrjyFUxKD6d+J5jolGjIuM3Y3lGmMIO+E7P7kkDfkxhtJyKQVqTpa18V6vxQZDsS8T
eJMe0PRM/UsSm8mfUb7BVHQJNPbfCdD4ZQ6zq/Ml3CL47rQBuke2m+qbsLAJLVbpOiAOI3CwDJS2
7i6uP+iDcapKMPBD2NykAWQPWcTciFVOITTG3hKo72AL4m+ozRjJITX1I/bzJP2yN23zOhk3+EO9
pfZWJfD/yMCT0w9tLWp0HxsN/kIgWnPdVqAdutHdvUTClC75yHSS8xHqiHLHAe2hSKEWJTEsCLc8
3JPxGRpRY/CRGoDFEZ+wcwur9qcVnQomNYeL6hSCO12uBh+moBQkcAlO0CXQhzlzbAYORAcyeAiT
oiG+j6rI3A4uYk0xYfYL6bjOpGPWzdgAc0FGEWRN1LVvJjXmUUc10Nq5gcghR5jk4ot4j/k1TNJ2
dyT7UguIY5uBFRRw/ZZzIJb0YFBj9kc2RRDdTUnUto+bWWz0CBX1ilHqhSwzxIZBPCKPrZ1QoAqm
ZFm7HfqDhnpNyz41VQ0BxjKA0YXAz+RQjoUGJQTbxmMYNcKXYQ0k9hiEDbHXqoOG7vried4fZBSh
hYGylCTYUPkwnWfFgtcJrGP7PfEtm0uJ9zEVLkjHNmM0gvYZYrBFnuqWgy/qN1En+TDxXZednajN
e86Ju/bowBl2eg4pFPg7P5bTaDZzQhGpISxeUOVewrsbmmS7nergWesVSHVNL9of74O5PRu1Bi9N
P9ntIEEPg4GLwM5cNyOn8WODkUT3GRX1RXA2Wr9+7RuIFXMJVWDz3ME/rr1RQzWftzVeoFJsLFtu
kficrnfGwgsASSOYvDuMYLrQ2DvFq1fLUiU+LsiBPqa+AXUNuTXk2rP3tClizfT4AFeKYUD14Bkg
pslvTbn5NXTFKGvbXKHYGwFMQPS4g/33U3cbmj5O7qCw2ncsli3gZ77XONICaDToUaY+/IjDAaev
UM2gShL2UFAT1c68NE3f6cO0RJKWKlx7edo41OjHlHeAQ5AavIF4rhYywKPajf0tQ5b4eKhq1BQ/
NbQVI+jTytl7ACchgZxuG+QhBBRUQ83qY/RTpNOAH2ZA+1c6sBHAw+HyU8a1ak5ciKm/YUAX29NK
zKxvGcx6YvDIugNFP6/deOrs0KClw31UnY1cluQ47ONK83YOJ+D9jpqqUA3tgyLkEtyahsrCQKTT
NeJJtA6euIhD3sJi3nzyRaQKbwffPh40gEs6VzC/mgqZ6ParYrH5mFCHf3i10bGA86B+Ievl1fuZ
4x8CuRifbaQCTOhob0SeiGqssL8R/HQBzuJxD1mFbwKSkHKCrKs7QDJi7xgsKYHq7WN8i7g28nMU
6L8RAaBGg/0b2v9MgzJ6x1BPfKs8rmvWMadfkNBuPizsv6rTLIT58FsQfrQMYvxMTboNMwyFAxHs
ZadfEjonUI+hbPiJOQncPvCkxSKFYBIghKtGYIt8D5vwQgN9hchvwHipjogHIb9tImu3uu2KJtzh
4EO4S5IrhqwmkXVNaJork0CjAyl5tX1ZiZDTNcWU8fNotVTHNTRrcLUY6PNyHBgBKswKRHxIQsWD
Uw1ClMeA0WgAtdTg9LXzCjCHHTa3A/DBzZZLzHF/7mnC35tVKAgqgNI8LjGQ6azaSL2iUXXkWUoE
uUYVC6dDrYMqPQk6VzcL2tmfxnXrBW+MfJsZamcomKp28yj8EbAN9K2z10xH4ZDT1PeIFJoBNiMs
hUFMn4RoW/s+bUA5M8xRYgX0a85Bm966Ru5LXlnT3lVSGyzRoOP/l70zaY4bCbL0f5k72oAIBBC4
5spNFCmJmZIuMC1V2Pcdv74/sLqnlZkcplWfx6xMhzLJIoEIhLs/f+/5uE7DnAInn0bpbqxRyvy+
8j04Geloii+A6RRPTgZXF4rkBCUAXvqwcq3OWh4/o8RW0LLjFVZM+a1XjZRxsYGBM/zNSN/7Xt5H
0CFL87s9D3O5bed+/llyZRZrX9hGAspcdNO6CYcFMIqq9IA3XPLgmJCodkYd199aqYMPA3PT8p1M
/eSxmqr8WOKGcMwBCGEljRC8fBqkT51TISpwCs8i4FSd7zIwJuirrYjq7AWTgFiugIwYrlHrzG02
iW+EzICIi8rY25NhGvba7mMzXQmQSm63UkzBtpwZkbVJHIrYdSWk+1sg+jR34+D0z72bN19oHaJz
IAUCxYemEmerWA/6I2lAW9+YTdiD/eQVAa7UcxKuUtNa2s+icx+7sbABV8eo/tQKv/gJpijzTeiM
1KKRlBXMiL6KeStZATHPjt1xXMELtY72kNe/YCJGBfQAO4Ic4RjJPmiLBp5BAcHalbb5UzAP9yWN
vCja5KBXcl2OUdlvUVgIuZdAII9FKnmzTRU2mxIKOISLStXfdWR6P+dOpXS9C3VvhaM8FF7aJRha
pMVveOiZucpAMiBhoIapCKFjRM3qpYUBbqnsY8VNXG10HgDkgABbNzixUxl2WjTZRiyhYw2luvkV
uYyFWIux4LCatPjHVRrTp7oBRa2mbevYabFyweg+GxEGDGuZ4qy2tPv7p0og2NlapDR/QZUIprt0
6sNveTDgJW+4JlVVSS5FKjhNGpZf6zQRfXId/mLcbhGtwtqwn9phpLHqBkUOB8ioKIpmOXIIrd6O
4QQHaRNvoYTP9GwIR+D7hgGPeyhnvbFgN8BhKn2bWcNe/FSUrRigQfPRYuFAQKUoVuW4np18+Bap
1LnvYiGHVe0Z0biu5ykGfwCXKtcGkotxh8/i6MPrDip3p+pUJBupyhTxeV4kO3Qxwycb2QwoSZL4
T1nqhc0WQQGKGF04DbAnuQqwlxUFXw0jkH/XZjhmG9OMx4yDiavPagyM7IXUb/iYkxj0FIXt9MGj
7WpD0ZC09oUv+ZKnsEIaWfVznu6aMvLVKswmSIBlPeQ/IgZiZLewEYdqwzwGPaxgCbrfKeRt8Ou4
MzZmGOfpKuaNdpsRU/stPYUi3WQBQzzXaNIpwmtrnP6K2254zOIOH6sU14RPhUqbXzL18nY1FWP/
lZY3AQQ/rIyGuBfRfCNtJlONHDFWq7Hs4Ma7UP2e6saIfmk7U98szWT5VUPWYG8Srlgy7cCMy+3o
0zRbcfxtcV+QbT4HWQYpY8gqn64IAjB7ncrKeQ6a0P0mph6+e2U64W8ztF2IT3E/v1hmWLzMTTDY
G79WMcBp2JhqZfqIVRJgkXRLGkUY8voiSWnUB1oCinayX0U6mb7HmZsiIdO5jWLWQpCyVSrPPgUd
gW0VmGZvA/ObCeIKidFSZYIck7GF6bzSuNUPayjj9q9yVMBqgSr6r23VSB+SllX+Gtrar1dDhTUb
7BpRzNuaEGetZnqeMCkqgOz1NJZZzkyLiRtNK9M4FnbrO58a1YQ/ay/rv0/zEDxhL5/Mz8ppMtpj
qAcAsH34hxuAk46EXbX5My0wv9ikUV5axLfaw13TtP2Hmi63hIPhmHeN0n2y9/OxxuxBzjVYgxK0
VxwT2A6OUhqvrWGIf0XlaP4ViiltVp43OsEmnYPxoaUZaHIwB4RI/iSHD2jpaLc4Mmk+x84U/Ypy
i7Jk8rFhd0pkX6MVVz8FWmdjFROfD0VXi2ptdm3yuSlSyM1eTqhg0EmfHBd3TSRiMUdn3ZGqPtu5
Jx4nV+pvWQJ8tpaesNRetLr/5sqJmbNjgcBlMxtLHxlORnGsqnlM8NyX4U+voGpYGVGn5DqYPAW7
UNntj6yJop8G1OmfTeO1X4Okpp2RGpZO1p0L8cqiERCAMdX5pwzW1HcKnLSHxzh0H1VtN1+9OGb6
2yb3+DS+dn0UtIQBCjh0khmQM2Mckpdk9JwXMy+Mn6bXS0D+JlJfZ6GhGoMXcuwnmhPxLrDD7lPN
rIMIBVikPky0Kf6eh3E8jn0w/3THJvW31PTNX12oqmHHwcruXNzc2lWV9vQQdIz4YBU0thszxdrs
v6aVV3w3TaHctUvuF69QuXR6p3GG7le1SlPy5pFwu52xantp6acMj17sOuU6LlNP33XIaJvNNJCM
QswOg60ZGdZvKrEyXc8ysOPncI4Mdy2KXi0XWNbvwnwmI8wih/+RDzqg+BSp9YgBJr0W12uLo42Y
o6TN5AMFNqYMfjVJb9V7mPjJR9JiIR671ucd+3CUJQIwiN6f7YF6Cg/Atkq5fdqaEyKmBj8Lru18
XUczH27olH5DdCPLuSeooh2rZjQRKLHccqMrUsVtJubC/+DNeSNXFTwd/claElb+0hia30bRxmRT
BiJMq18HbZoCr9W68LcSb01xjBSDJ4KSHoji5SVt9o+B2//H1P7PYqn1/8bUdsAgf0Joy9/+B0Iz
8D35DwFG7GgXeOq/0DPX/g9HWmBgUGc0ChRwtf/LjRH/AR/G0/BpBIiX54Gs/Td8Jl45NY7Jhang
WEKf+Tf42esA9P+Bz5AQ2UB60kayBk4naI2ewmcVbaEWwa59mNAp33loklYyl+QpMh6927yBP0i3
H7q9k1ECuLp7NKJe3iYjk9TH1ph/Yamaffnjvb1Bo3l1Mz77UUo4oI3EWbSO5ywxIw6Y5jQY7gHu
ubxtoWOsmjQu7u3Z9VZQBNqVYRT5Dpqi3qZRGkQrgxzNb5PsX9HUXt+O1twr7JAEZ3yl+/wBLtIg
kT5tbuvg53W6DQOy1QQq7hWPFXFqsbAsY7GZoKTspyNtdW7MkWL3A9jhHwwfWM9WMtnozJzXc0jR
n/it3o9Oe28LD6lWMw9/jWUdbnyfibEOQqi1pOexy6yq22Ohkm8c0rNbPfj+Td57Yt820aumbrx3
UoN8jxbojryieclawjN5S+xt4RVU20CKa3N+xSn36p8n0xZO78KBDuWe+1arqUUDSvflYOT5PXnx
RkX1Y2FFD1XO7eOij7DBISdF55NR8egg5IQEpMMucKxuwqDbwvHYiSXRz1FQZsUujgE0iv5zS1wv
DX9viGntGP/KxeS/fzVNau0wMc48NxgUflDIoW31Ab5wdWPoxIN5UF2bkbY4UJ2ecswSBB+5wwGj
9XGGXGejXzg6yvVhInrBcc+87dS44xVO2qsR+9kyQpgSRho+JpQwZ8sEsipCGoXhsU+n6LmzUidA
zjT2/aJUaJ7rxq7MndRxdJjqkrnJnhjqD6E2a3ftJDa+qm0tBkSxDFpBgIFUMdsWtBbjK7/zjbcB
C8LDyFbZwqV5cHoRASKldOIzHzeD0tjSd27pTDb/Rd2kVfM2F/CtT41zSNuC9Johhudf9FDWJmxP
wz9oDXWDirW8r4S5mBkouFyWgiXexM0WsVazn/NRr6e2EnTGkvybEhEd8BxkboAWsoPW9TsKG+9m
GPP5KW7hjDghhDCmOcsHr2yMHf5M8yYuHWs3QYLaQK4xn7NpHu9ELIortqmvP/x8m21NVru0XPjc
zt5fnkVCdBDVDiZZ6h39dHTA9fTTcu1kj8Y4X3dF2u/IWagQcBn7gBVCtSqK1P6EAZtz15mkcUw5
iK54gS3x4+RnuXz9jEYUMEC5Q88NvtUYoD6M2+AYCDu4H8ncoHGZ8l5jt3E/YS235lqrPzQZst33
owgx8nJlhykSwrako5aO1p+NoVbOnROFcXDMdPaQ0zz6DED+V537xi2eu9c8lS6ucJ5zoZg6hFEC
+rmTHUqoRMqer8xLAQq9AgF0N0gMNooMhAPS0UqAg1wJHMsYqLOX61jala6LFQCk0+UV/BGeAtg+
2is8fUArqx7DqESaJO2cPnhefHVDz91Odn6k/T7vVT/0V77Yi7vdtSAV2YL/XGoUtbySP1aPLSxb
2qjk/gp6tUZo9T00wYNTSpj1+1v5asJ0/qAe3WVX0TG07HODQzw5LIVLqHcw+roDlq8aZx/k1vCT
8ii8qaBNuIN2b6yh+gnGND37nYXaC5zaC9y/ezOraCw5xZOMxPdu9Ocbo7K/kVy5EMvQiE8i6TdT
mhs7HKr/ThAMPkobjZSVJ2odO4sSIfLre9XJ4wwVYwsDBbRgEqBAdHnuo6aImP9Vl/ezxYg7wQQP
2+2eqpRpgEVmTJAzouzHVChEm6YCua+HYDc22Fd6dYwQ1Z7lxrWgdL7/0t44ka4ieNmSTFIgNzvd
nsZVo4Rf4x5yVXs7AX8T1RFEvKnK5rvZgUvVg0dcWfSNE+nCsdZ86MQcwtvpojFaslKWjneQsnAe
xt6RG8vNjZuMu/S2mGD5oEwsN5ZW7ke/GrorH8QbR5JGsCaF0ponfk1H/jiSrTIn2aYJ5ySEr9Ix
9e0JnvOzhUb5SmZoLffp2ZGku0aCsDj1EEiWi++PpeooiWGNht7BwXjhSXcmzvSRNDeNA7YiQjXs
Erce1oOGJZ30BXRnuKZX7PMuE2WXS1XiZm2ZroM068wvbmSE62Cowjik+HFv6hazhQym2D6ps3Hl
u7JeyB3yQUzRdBPAWtl1YRHeNGYVPr5/2N64bNl0xq8SwC0oAWf7HiHMAyYq3cPYWOneJjWFulUU
j/GkPkE3s7bvL/fG2dYcbAQCnDJ4/WfBLp4Gm6ae1AcaJc6qlLm/i3VhPhhycvZpPIlHfLJ/v7/m
RYLCYzE0gYxQmFxE53nUkNJ/tq1BHxp4VNspyn/UI7zb9xe5rMdQSxBGBDHTMjlWZ19t6/Ye0psh
OtL7gQg9V/22TeR0Cy7mfPLdGl966Y13QVYRz+om2oeWMO7KiL48En7YacZQXjvqyyk6PeqEUEWE
tJdilUrx9KjDkc9B+BpSiy7Ptw4y1Ye4HyDKJX5606rJ3IdSTls/qmi5R3q4awZr2FdtOF3Z9jfO
u1AWQQDR9qIoOU+Zi8JKs6AooqOLDxVXdtjeeEXZf6R29b+7KO220ejm+wKF4o1C33mX94xPrPKw
3b+/T5dpjYBqgpmW5/FbqNRPX0k8SlOMfhUdlQEbZDO1ifVlUYYhr0pDpucsCV+7qrMgPLa6K64Z
2b1OmDvdEpuC1F4SPpvXcD5fzAYiDHqv748YUc5r1FtyOxRQ5bSNkpPsdLgZDL8/Vvi6r/1kzve0
1arP2sr1EcByfOjGvvmuHK/8mNgi+NxNJmN/IIXfNYyDRwDZZCjLdbPJHZTnnePDip6gAlSpQOBM
V2qPmyz8eIw8NnFa9xvsXa4N17u8UmxbcKOQq6Mf8s6/hKVpDVXCzI5V4Y+bktbEXtMJ2xQV7OoG
Fs+1JOPilFNYk6hKS7gU4Relap3OTemGbClEedxJ5mYvod5fiVCX5Rg8KSAFj+97qSzds48JA6w8
nT1ZHCdn0ug31J3IPAZNFGiDZTxJpnGO3dYUufExU0Owr6IGXyph/orx7rnVbZbucpDXg1DSv/Lb
LqMnFborFtyJ6uciyyqwV2gzkSdHEQVyA2Ms2RR1IZ/NEkXlv/1+bBfOx1IQsJp7Hi+giJajoLN+
nKFwPw11Uf7s4FWtdFYOe1rK0bMl2m4XebN77Ya9vM1sdynxoUOYS9g8S1sHrTSuU016RA0hPjOQ
w1pJfOi2Ju4FYiFX/4x9S67JHIvfrY/MyMW7Zx00lnUlV7o84EuxJnh87hLPPB+rVA0qtHtb5UfD
QnFp9X62ciCcuTlsJYZXXhtTe4nFcAEipiMzQ1knSNFO7ywlsjTORZYfI9xNjq2a432Tme19K1GI
YNDXP1e485AV4nck62Z47MzwqUceeeuO6XyDRwmFDbLrbR5mxh2dFBKbeJDIVKLgA3wJBP+Oo/Yq
09OGqYe4Rk3deC9pmDyXEJKunKDLFGCRmQtHmQBzWp8X8rR0TN9CEntsxiH90sRuvcOiUW96LC72
PdaWmxltzbWE6zLrAzRQ0Ax5jfzpnb3DrNA6Cv00PhIrkyefoe13BYSefay+a+dnbeb1Fk+s6T6e
s/4xRnZ05cxcJiHKJS/go/kH/z07vE0rzMGLs/RIeET2N5XNagjL/sq7vbwIWEXxVQLGaNM9L50n
TBxmBxuBI8IuPBXDETlKXLp7BI/1lZD+5lIkrqYnBbt5PqOrDh13HHBRPKZFkdGN9KuNjOVLjNDy
ykpvpFYOpTliUsj3Hkm7PD3/XmQ4hpqS7DgEgbuzgAZ22Mlhhz7IYaUZnrvvmu4rtD29m9qpfeoS
2oFWN4RbqPQRXW9vuFJBX+6mI+RCXNWWJLc6HwkQJaNR23HGL/Ibbw8Lz1nPHv5o79+1l1+KA+Tl
aMvxFI9/Pi3UtXw6XdaQHXtdRg+92zvrUo/5rinC7MazO/jWoz1cOagXlxvsXnoXngN0boNvnhUE
NYcqnUM9HQ1X/tWpOtx1esbKKp7lFilMeiV0XZZjrCch4C3Vn7Kc8z6GaQZIvpNiPnbQQ7aj4/Vb
NxZA4Ojo7wJmyuHU3RrrUI7dQ97NAeiMnd2+/6IvthNeAbc5X6aD3vbiN4glN8UtUBwHV8Qw4vpx
leRXxztdpJ60bMTynOh5LEGL5PQYAwVVWBzI8tgLrmYDLfODCaMRtwS72xpuN2x91fg3Iho/v/94
p1tKpulgQsmXCuUbHNk8f8W43wx1p73mJVDOg9XFz80Q41wQWocIMdn7a50Fq38W06aFZNtlU+X5
5NLJxi7bKoPuJYMBk2L/oEp0k3WCyQUGPG3hTftUt9ChNRcFpFz7Y5A1+TZxDXVbQGna2Qhb92bs
Oys08dPaCvtmn2QYH2WaFqpt5hazsm14zO2Ubyik0Jbkk95XqlHrqmnGK5Hj1a35fzJ2HkhL0irC
PPCIzZ9nt0/EB4jabe4OU2lkd5mRGNuAw/LBTzGZ1FUktt40oMgwKvD1AMgEzn1z0+NIurJV6h4g
iUdb07bLba7RTGmHiJpkeXIw4Xjsu2qoHznbGoWH0tsWsvNng2x2q6vKxdAKrkbsRsY9DY2/ccwc
9xVGRkeUozgTmnb8S+MsidhirApQLze5s2Fq3OugxoomVNY2Ss1yxxQ3d4P+070SbU4/m3/ejFI0
NOn4LXjV2VWBkMWaMPPsDhBXw22MtdSqHFjq/RN1lngvy5DycXIprk26OucTwQUCU6/FgOsw9Rr3
lHyCgDXmuHL1MFtmxFarbI7UroKIfeNHSK45GdEeIzfcEClGHpqsznZ157SbSdKKf//XXb4DNBb0
YTkXfMAAaKcftfaNesJ8jB/n5Qn0xRGiS9B510LgxSfMO6AJ7ToevSCS4LNXncdhY0EdMQ8awd5m
4jLb2D2GjV1qpx9pXvOslh9qTCzbEjpfX303BcSX2Zg6KLDmQkfrMAkotZWuOpU80nMYrryJUwRx
2SawtAVvUJYC0z4frmKH8OcjbViHJFZqQ5mm10aENJZ/0WOgmeNYXqlwj8P0b93wmby/D6fpyD+r
k1rRJaMVvjSiTveh9HFaQxMgDvgmxnedCyklCgAsM2zOrmzG5V4s/XtgO25VEyHN2T3ut+Vcl2ku
D1QW2c7uLH9DUpujlRDBh4wc/cqLXQgFf8A4r89GPU1KJ/kTNOdsQQnRbyTuS/B6jCKmzJa3Zi3L
j57VZCvEkgX6t2zxbdXy1jBmey1qZpdjxZc8JQk2NO+/6bceH4DBxUODFJOIefqmQzMxIl6OPEQ4
k29Aw9VqpBpaSQgtm7xzr00CeWNnOfFg4S4NRkqH5Qv8A68VGKMESeXKAxe8f0+WyBnCI/TRZq7h
tTd9GqL/edP09MEmaT2R2519ZsrvdIagxjp0TeF+nEGJN/1gPDtDgPLbHuCtm6V5ROTvQitOrZvK
q8WaknUCtam/iIJdiH/KPV58/dZQVrYORwxM33//b/5GvjHLYgqPhIhy+j6cNAvL2betwwDr+5Mt
8xE6bgHPs+yCnabxu8viwt0U/Rw/vb/y8qZPIyGuLh6OMdixKJo6ZzthUD8FcOAs7johGN0MfbXW
c337r1cBzTDJCiE/gTIs5+GP/VbubCewuuyDbhHkovKAeRqiQf33q2hzYW7QVHbotp2u4jIFwwuD
VB0agMutXeRfauyVryzyxtG1yd41oAxQGJDY6SKWUcPEw2bkgBehcxuYRnADFz+/d+LcfP5fPI8N
4wbVHCi3PNubKYEkJGeWavPQR11C3zKXWXcl4r9x9gBw2RdOH53L87YFhVjodDXc3YhEZz+jO94z
Hxwx+jQk91NRjg8F1lh7CdPzyqu0Xu+Vs9PnLN481ERsyUUVGBcMP8AGzD5Y3YgVjekbk485RBv8
SFNO/SokqMi1YZUxCqQ+fqmR134Cxqru8M3Qv8iLqw8ldtdHKwzqfD33lv/DQMf6HMCb/tiWqW5w
S3N3LdMgEERXbuRjuxzPP7MpjNXaVGbyYybntLYQSzO9FokDSkDrtnyAHc8EiKqPCQI4wiC/K7F0
xd8IPNKIlL7Pe622GBzlK+4gilMc7csQIX65sArrVv3CX879iXsiYuVmlmEMbReO9UMYRlDYc3DN
Tao65oJbUJir+zoFT18zdNv8Ycve/W3Ybam24zwONxASmQ+QWDBRN0EIDXZCVPBZYnOJZ7db+E++
bD6ERVKkyFSm3LytW9v95dEvRkhRNsOWhHGI9jHjOqDIWpiUInko4ntPJdjL+F7Uz2snt1C2VX6Z
r3ClibAkNXP32zRwLFfwaTUkTDiaq2iS5MpQKZt526SjbDYVIpTHikxsDzmcFKbCALFdwXOtj22i
QaQq2uHhbqgGwinTEPIfcwZVCNthI7jNB7FoNnAz/t2PLcgXaR2Xb5M7jxX9vGiXll1eM1B5GJMV
dgexBNYqMK9hTIUZ3Qiz8z/3vP505SR5fwh6w/nb61LjJmJq/MelTrnlVrWy2z7I69+S8QfBSmZl
gaeagbASm1i/exEpWv0NxUn7UlbzkOxbq+2+YrWjbmIxKmulZO3+Rtg/P8ixqWg5ly6qa6uIMdyY
2zwhbY+m8BEjPWx5Ojwr03WJ+/it3c8lvWk7n57qrN2702iLG+wvEhKojsGdEGXr6SuWxsJFLcBk
rzSQxQjjWGFHIl7nPqTCr74JziPFsoWIZ84sPBpdo64RjkOL+XsoRtA1Cy+JdmWaszzqsk4++eE8
e4vrtf3QQi1PNj1mnug2kJR8FG3pr03mv3y1sowRM6PunV3QMloCCnLTULEhdfj7/ZvsFPV4jcFE
engBtNLMpYtwemkac2/0YJpw6ogtL2OBVgnj+tHA95vDj+kQfGGcBKLd+8u+FqZn9wttd4B92mUa
7slZREjdphxDxtAcHD2oD1XkV0cvNzAR7BWCuFr5UEKw2Qvo6jFFo1v0DLZ/E2Cz+KyZg7oVuoSR
UFH78Unqu4TZJ1ci4/mbobHILe7SxrQdou95rdHVPnrBPGkPCcOoHxMmqWx1H7sYdaJgQk9pfSId
uYY+v7WoIiCDIYAqgvWdbgfecTCyuqwn24XWjb+kuS4wo9ya4XbyEJfmv9/fh/P0cnnIxYyNKMMm
qHPeEQKqDoFf1R/8udrXmsp+xN0BEpTFgFxU0++vJk5xYb004JfCbWlMAoICM54+XmXnziR71R+G
uR92tjO3eEA55sewiBi1RmRYo3rItniw15s2i3G9ocZDGiEFHHUESy197LUbpt6WH463FH3HtVHg
dBRGcfMBbwcsuLppuhIN39gUGAxL9vLaYTvnMNgMJvRCxvccEjE5uz6z9RNuqRYfe27dCFRs23CQ
14h+b+yMXDIZMFh6yrCiT18V8MuA6jgfDl5VVzeTNoybHrrfCgrqgAMPc5/e35s31lsIhWScFL8W
vgSn6/VJ2jYybMZDEDifohidhp8Eap1g6xrgp3NlteXX//n5cxDQ7mtQqKWKh59wulrWzuEATDUe
mtrotmGII5rj1dcqjDeeiecBTCJ7BwV8BZv+SG57zPFwYqvGQ95Ww7rHAOqOWemfCAftPSX6tY/3
zeVc9soz2TLrvGVGuma6QSRGjGGZWwvpBBtjGNG3k1H+BngqrnxNb7xDQDLINWRpoH/nVEZkWMuA
gHw6DPixYVlnF7vCDayXf30uiA64VfIiraWbfrpTuWNohkOq6WC26odKuycMUf4KpvEvd+zz7ftr
nbEzX+8HeL6S64gWs3fB9Q1C7Y4lBJIDc226jUjQxfWugYNY3Nj7yS3Dm4GMa2XoPrrt+8hf+bkc
N26YB2v8Z9BPMtR3k5MjvP+7zisLADeP2wooEQcNIuVZO4upu0adY1RxMIK+35U6lrjJmPrGLAj5
7y91AT8sa7nckhCzcBKxz79DGnQqinzdHTpScCS7k/GlYnDAw1BijywbjDhqierZ9nB5MT0Gq412
U+79mclkLZn4/n/zc7gXgOxpCtEQPd3+FPseEw1sDx5gVLezIPTC1kAbGDJXYJrBnpq+wCoMS8e1
QGe4yboZTwUrb26iLh+u8KfE5Znn7SgllxO/JA9nt1TZFxlG+QbwMGTre7NHbaFGUlkPTsLGYQwW
bpAZgPbE2LMyY6ALo+i8PUJlctlpMNd1WW/duc32Hu1cps0k4mMzp3qrSmU8dk2e3s2pyHapAE+D
BYgHXojMuk2L4Qpb6Ly2W7aZix1IYXkelBOn77VD19cbMEIxR8HKr8Cn9DFhRBlXIa4fDDJCd0kf
4d6O7cP7O/rq9HJ69eKgDIGBe4rYAh54urLZy5oIXfQHro5yQ103f4GhSno8uuZn2cfepqlttRtU
Ne0bMSZM4fG+RbEvnru5LI+Fil1m9eQosQMz2oMFGysvsdS2RpS/1pJZCnbncXIVNt8dI7R2TsX4
CKTw2Wr20GnqtNOrjI+N9hM2TlZYd/fWYrMq3ZBxEQ4e7209pU+GEM2+wqLiSl53eYRs2FmC7j6N
MCnPmSVJiBuGxSSBg8IFZDczj4rCM1JX9vfyyrC5MABIF9UCOdYZfwW3S3NAFzcfUIR2a6PGrQ8m
Un5btcO1yaNvPJAAI3WxKOHGpGtytqEObAPcYM1DB6lz38x9tUt1dm3Y+1sPpMiGF+Y217Nagt8f
sTSgRUslnlgH2C96pdBBrebSw1jd6rbvn9DLMApZGiquy1ABPIsWgdifKyXSrel/VKDvvXVjJla1
ZtzEczkppqvgQPT+YpffIY1uC3YYnEwAvourHWQXM49GHvDCZ8RSgIVcNjn1B9MC3/Pb2LyZCrM4
phhibN5f+Y3HhJsHoRquJG328xc6M9WSGj6UB2zqXeZ72j+wmzd/GxEDiTzXvTbO/I39IymBdUzL
FeBen6XejZ3rtgwmeTAzk9EldeTuI40bAbYI3cv7T8aJYItO7xibtAvVnc2pACU720LLwbEF31z3
wCCI+6Yqc72N6jZ4aAvAKsQhtvtljFuGOdqJwdQEOzQhUjltpdfzgJe9J3wI5sVEEtq1NkkvNZDC
GSLTqbn2xiIPqevN+BtwbfBSu6g18CqxakbO2dSv69grcVLpsgyxdq37cjH+YEgubt+DA0qRM//X
NkgrCKK2nDCS6+w7d0jcT3AhiV2i9FYMthSHllENuDIHBWgvqSr8dOOmbNziE5PhWwZDRaFCt1L1
n8ohLZw1M8SUwySEOG82zhyKr05hyRFW0GRhpFV9GtSITbRCd4pHXWak32I7ibu9RnfQrvDSUtjW
N9MydCTitwVjY9wKz5Q1A4kY6+mWLuVwZ7bPKoaXD+Yy9QIfBiP5whQg9ZuetPE0jNncrbVb+i/T
hC0l9bvZh+sK9tadiXsLvlZh75MKM/Fipeoagn4N0585cmBaFiEnbe1VVXglXYZIdUApCZDrOnGG
8XnCYUdhRRWVC4bDKLUubS24jUXyDbtn4ye3w+IjEhQl92nqYMQ6c++L0sFtVBUJBv9MBcq+wxYC
i1lwT7UusNT6lsMH/VJXNqY5jhPhtJgSOeEH1XPzAnw7QIOHSPXZNBmH0xpBuq+noP3cmHr+bjFq
oN43YW4xxjS1a0A3e5idvYb3Ga9T2Cnj1mn60H7J56jyPyJC7nE9LKPwI6yL6N+JeJbslVPvQazw
4D7RLzjLlSyw5xI5De6WmKa1CKuxM030rg2lsZv4zhiQkFobF6ej97+3ywCgQO8Xii2SJpNK/vTC
rCJVpGNoeIdqhHw6mUz9rHGZXr2/yuV9tQhgAV6Xjig8t7NvurRnPCKL1jiQnrV3tuc0ezEwhkar
Ktxmyr6WCV9eWKxH/ovmcyngFtu8P8PAUPiMYdC9cSg1JGYf05RV38jHBsXh7v0neyPnZinaXaif
mMpCzD5dyvJRio61axyixg3vQ8+at/gUS6ZPtbR2MNHdBIzP/BRjGPOxtdv8byaMZhtP4ZEbO6Vx
TaN2Sr1cztHyc1xc+AkOixbx9OfQ6etIE4RxqGcHj8mwip6a2p/uEAi4q0r61Y5PP1zNdqDuaqcE
5OR0r9sZk5D3X8xbBwsWKFGYKpO+zVkSY+VGEmFZEBwHw0g2nT0DVPqMBHx/lTc2mhhM0QMVCFnE
uSYMlLqOBrd1DiIMEftgArZtJiH2TtmON+8v9cYDOY5r49C4yDAu1H++cphp5HfeIU5xsReMg8Hf
DAb6+6ucsaxeN9BZYBQH/hzdzUXN/ufRzTzmSvYJ8h6bUYMrEw/F+xET6h1X8LQVHo0LJw/FFitD
a9VglL1xwsm40j48EwG8/gi4NAonHrJd+mLi9EfEVZ0kTNANj37YQ+xvmJf6QJUzZbtlUngAeWEJ
k8LPDLoiXfkyo6rFltU19Itgqu01nvpyCZ2mBIvqBQ0Kkn1sKM/T7iqpTAyFCxSObj1jGlZ7QbUT
c6mKTWj4EaMx067FoaQKMEN9fz8ul6ZJRyzXQIlUPuc6+UBoLOK4Nw9M2+iwFizjNbx1b90kWMM3
8i9Mnozt+0suqMjp02I94C2GAbCJCQVn5V1sdCbessDq1TjJv1KIwYvMoakOzB9jhm/gV71c4S7c
FmvGGQkGMOVQxa7ktpenHS0zTEZ4sNAZoU+engCn6HCWguR1iPFP29ht3NzZBlKE9x/1DdDmdJkz
hGh2IJ7EGctUXkmnyvlP9s6jyU5mzdZ/paPnfIE3wwb23uWdykkTQhZvEkhI+PX9IKnvUW3pVIXu
7N7oOBFn8JUkKEjSvO9az/K60GPqOPeEadx4IJ+vS+X3D3WFKtacxjXW0TuEFTFRV13v4gKUi7he
ROG/cQQ7UrJuXwAzKUsjTWeT9er4JWxxzytYEe1RM90WSBPRsLZO96XOsu6ictdgV+JPivO8hlmX
SkLTtVV90EyhMCYXRWyQ9P7G4fNPD4uy9zbPofmEyno0MHoRgIGf1OZ3seZDiT9lR86YiDQAEdGw
TLRcGmM6jP78FT1xcN3ZswtCsWDOV7YV2f5QhWPgz389MXJ++94FYs0NmLxeDpU2SU2XDhNtoMma
Q8qlddzhy3vjq/he3z/6LDg5bpsVDgaITI4WlAwHvwviDFOBVhf3mli1b2ZudssuF0YF3j2DWJfR
So5T6ESA68lJOVh6IVPC5KyCICl7CG4C2r23GmoRL4aABW68UMQHj4ny3qg2/el2oQ7wYDC7UK12
juZxIyOcuSn94gnekH+1rrTniMxMQbtOG9MQgYzlacPdkCX5mbOwYcgWID22Dg6rdO0B/r7eHXQX
Q7Mje0jXKxFjIQT1/o0P/U+jipozCBC6aUQY6EfPdfEodWWm8h+7ZQVDVNUu9VBTXNn46z+lKpm+
ZKq337dpNcYDtMBz6QwKFSjWxw2cgXPXIcUgpF70lnD9910jEy5CKtpWlLu83xxYK9QxIjYCrJel
Ru9kfY+QxgLyriVR1wbZG+P4N0EsehmDjdz3ai2JSMebiVyzRBbINXnsdL8+Lc0+peM7zBHOCiKo
5VhHRVsnYZ8t62FInfogqyS9RjsADp7P4mARyx4pAz6WPmEbHJosO6upSNwJaRIuxC7mYRL+eCBc
TkcVQXoaccDEgcFej9K0rh5fn1x/n8Jpl1k+Ci+k73Roj+bWjnwY0mKy8glqUnJC7ql/ZrTtx9cv
sg3jl1/lJvZiv+mhREdeejTMbTsxiCTXy6dMgQPMNlg6tU8Z94a/vLXV/n1hRABEa4ShwESAEPfl
RGMWOcm6aVI+dUYGqVXqZkxcbn/R1+0IcGqSJxr7qou26/tYs5ROzrOaKCtK4i2ZwnbpWrvXeC+N
HelJQ+ylcF0HK0gODi2yd6m+vmmq/8MIpuaPRC1AfItM/+jbonxbEZK8Fk9sHV1Ez0lePddKCZPE
pGkuN8mJuEZf0T05kuU41IlFPZ36geyCzF5gs+V2t+9Um10Qc5ncOwSBkPnoFPUdc4miCuqs5eOU
JcHtXHflpaaYi8J1oXCxa8wuu8NpoePlL4WGwlZayUURJKKOjHYEgpMOQ/6RGmcN1SrNGSYjhXdI
zIsbBzUgQ49/4swvm3rkyD3V73rbF+QajosBS3lUsqJybmKk4gM2tA0PNl43RiXf6wIiZphXIykl
rw+2Pz1OtmGsAQhHt834ywEwOI5WsTQWT05jZHvCVvq4ozL1iYjNbMe1izfWnD9dD3U8jCiqL5u0
/OX1tMSkJ2ZrBVYglyws0eUkTtg0UOw+2JmLUm8cxv+w+aetuTUBsVkwAx0r2FuleWtHUDMoj8Gk
eLP4wVMmveV+micieDya/pc4/HEC11W1kfH0HJjPRAq89sa+1/j9YwsocEM5obVPlyE4+rD5F51g
FNr0RHGFAAeS5+5bfw723dydudiJztiDODf4B4gd8dPPIkO/nQdo2HXZ96er4cCAW/jUAmXM7Jvb
4UBptNgV8/qBk0/9Bk7ot2kIkSNLBIoEzmeGs9G8fj01+YjLVVWMQBFqdpAk6rbfMZA/d8V/BV77
fy2mAC+bQceGI9y/B6v91yf5H5dyYO7/V/zgv/7eD8SaQ6oAw5zVeCt34I7j6/vBWdt+QruQDxLj
OK3XLZ3wJ2eN4EI+IA6zHCM8PqJtzf2JWdt+tB3r8J5sZXSs/39FWXt5UAPQ4tD5ZKrB9Mo/i1T0
5QjQ5NrOWpth7h3TM0JdIT0VSZwliLz11TR2TlaUO/yg7wKE9drqzieTnhJe7ZCW4WTl3gHST1Sw
e0pC8RgBu/zZcv+rsfP/ZxCGuflc//3gumvrj81RtOX2N35GWwb/bH5o9skIubZxwED9MaxMndBL
GlNoPFCXIJTllf4cVjawP7DHDGsjAN35nfn3c1jZ1j9UaFyaFawQ9Hr+LvyCug7j5l8bHIRN3MPm
gcW27qEDOVZKVJWvVUWmmxGZ8nn3HshLjY6vbVeN5HZNiCq5xghMkwlrS6ap0Nt0fRK/n6XX936j
2e4VWFnT+6QvNVK/xAXBHs1pkSUxAXGavWv9wQk+qqXKwaxVqSGuPXSlxsWiq1U7GYuaiS0kdY1K
N/GTUrtsa2lT57AA4bcXjWsV+l2LQ8m5mYA3EMIzm+M7X87eeYlN/saigrSe5rK0n4gNhXau6s5J
96TV1ddeMgg/lqmnSAgWjdHWn5xxNcAOEJM5JxeJV/azHiNSVPoD3JcquRK+vnQHAop8eN0pGYZh
58COjXhEBiwgPWtIiK4Td29W06ROGnwoQTgWAUDSxR27MVrpNJbxqkS/QhJffQk2t3FL+um+lu4x
6KTaHvNou/Hshzm9rMYguKwtRaZQma/TvhfDfKFXc0v0HAcXUsuEn38Yx3W8W9yZtCbij7H2aFNj
7Ze+cP1djeLf3tsFRYOY1D70rrBEJxoUbJwnjvVmOz931GLd0Mp7L99VKfT30JGaNYSplPbXHK/q
Y5n5lF7gscd9PthcNnVvK9W3F6tLgCKAXjclYDo30i9NzZn7oCXaXV3pzhJX9jB8TKqkglmV1lHA
cL/IRnt9WiCBewLhp+OlHYyCxOwj4PrjeaENwoo1s68eMqucTrvOry6V0EaEVTj5zgxkKp9SRORx
kCtSsWqr+qyzJyLVFGa7isqyCK690jEg1KD3HmPDkM45wOjiQzX0aR95hQK43NVrx68zK/9bSsap
HiJ7h8Bs9gSrHxx8jkNsYeN/V08IOXZ9MJGbEdgznbGS8O2Qfqe6XDWFuz9FuJuGHsllBKIWbG72
EvhBRcMKRi0bzXTZwSQiJVy3R01EjVGOJz2wJyxPZj3eqbElngmgfPvUy14w/frcfZiaXX1NApid
RKM9EY2hOFJf0UnbblXR+9r7JBzcg1/Pv/hmDl2utIrpac7yDLlfZy33cnC9Ch544hqAlMWonSyw
ODFBJ336hazo7KEnXjOjkgkq4ZCojGQaNS/dN0jzlc9Jpi9uGy2w6LFxGr6FqIiAoVA2sA5yKgmw
SZap4lQ6lcCOi5YXYGqtcV5TLmOfnmr5lm0wLhdjVuKvCnLLvTWKMn2gg2UTReIWyQH1oST+ekys
540hRMkX2u+00zVRXLPHA3nnjLXzrc60lNO55GfwTzxlh503zRcpupv7HHDnHdl3ko26N5AG1wT0
6ZzJHuAe2CjAPUGM5NTa5LIYTRJckqHhtFE1EGcW67UERkAg30RHtUZP6WtdEuyLscSuZy70E85M
YSPU5pQ6fOlmbf5KI3YlzmokeurG6QSEK6hc6E+Ckdnrk7UMA3n1+Mzfw9NdeUYT2elMcFqP486q
ScxOa1vtSZLu3EhCBX4Y1VTDBgZAKcNiQgm+E5NRPhguxgG0nLJ+Ap89GaDVifJETQUMaq6AFJMr
nrLNpDXT7muZJQ2mAqF9SJ3EJsgyqLp7b5wykN6zr1d7tvPZNxNDotiVqMWf3TQdhzOY0BzshaWS
C3AcivATx1jXqHOTYeslJDpNOLeEMj4MFj1mnzDahGaj8h8sU6NLmlYL1XnHmOqr7VsN9plDbzVR
hWmHqaGKG9F5NIqtvEpuk0qjXIgRSNwI4l2eXZNEigj/cZCecNFJRQvQ7eR0yCyYm0Qn2mM8WaSu
7AR6YsqwIqk+1vqMPbdHad/Hgk/YjrrMLyriWecEuYPeOVtIkxhu3dUo0nACgdnHKqOLQsiAbnuh
0VXgjGw8IBgWhvWzl6T+Q2vK74lh62XlmXMdDUFafiBjlow2o3XbJOKBc+/urGHsBrpTvhuARnHO
N20yQdbAQKRild3ybpalUxxmR4OWXixeQ+QjUYjZJmOh3oYxIKn3VuuTjlhmQfPIW5v6yEnb5AsK
aYeMAIdIIHqQTKWRx10+tKLpz2Xus9TUal3qcCRLIjsQ6aPfpWvjK07zFjaRrrDl6TJ7ZouYa5nu
1mCYSXJMimENyWZO0WHI9JrIOyj+S11PZDPk7eBHumrXa8o8GGF8K50p5xrz+qVK0/mMbF2tC+Uy
ICSGbD/KaFnr8VbTXOIKWVG9Z9Eo673hjqkVEaY2kOE5+z0htGtgP8lqMe40vVHMCkPOcPVI5Dwh
6IJsHWIlLBHrJnFT+0xzKxHNgUY0ClnJ+kdwET3NHXIgyFpsavemWUBGhasU9nCxpBV8SauxlxsN
UG4dUWkxZYzKYXiUdmbervwHbc+apUP8t3LjgYWpLc+cSZIf4vTTusvJVIX/2ZdJt4WKShwTrLfd
vk37JYupvFIwYZ/vPa/+JOtNVqVdBeRB1uFc+4yaWnQzKU6163+bUuRtwALZDhHXAo47dKBif+bf
SKodpkzzPazy/IYIEbo01dxhOemy1TirVZnRe+wyL4kTRPnvgnXMki0Opvcp6lsjKcLAt88TsqGp
+A0BluhsqfjepKGXn1ZHFVdCmWYa2q2wR9YH3mLcFc14a4DiX87qkkp4QY6BgJHvCg6E5G2y3JLE
2oI/N7foXEpJz4aVqDzW8F9cVHJh+UqQ+BFRM2pM2AvnjSc0WOvEXmOwHtqS9i5lPnMlygYys9yj
08U63y8DAcL2ms/E7XRcKSqzAqKytJeGyFySJ2tIoXU6xEk2O/fg7FocNBnPP1Lg6m/I6c2BKXQS
Z4cy3RTtL2oquXN6zYdtCO5OkiQ5mZ+kpoizCvzE/ziUafqBKowhzkrHGzxW82qsw9IftDuUl31J
SFDmElKGxVrujbKw/dAUk7ylUdqnZ6uoNe+0tqU7XfSrv31KC6FAHYsBKPvFRqEp8wkQa+v3ixbS
XTDu5mWx7jjqlR9mr/aAx5J7fHCkrIt9h7xmiPKuZbTWqmiWKJUOyRN7uPtK3xOoMWtXLKSZOBf1
Qp5IN5B3/r4iZNMlC2JJ3eDWoJxKgWkYOYCe85XK5nGaZhoJgPN14nYdFyr7o94T8/5J6eNaXrZm
JcS9glJDRCNjq/miaJ1mO8eqW+u9bOvRfP/LyeXmx77/1/j57RT54jSA5XR79qi9qBOihXp5ykwK
pBhd0adxzY8v7b4kd7H16s+vX+WoDsShg2bn1jqHvceM/BvmIug77G4jKeWdrRZMNXml3hkYn5DN
+jo5N5Vhdhdu1xZFtNDbuNZ7UjsSL+/vv9/I/55Z/9N79ci6I5Tz6Mi6/YWfJ1YOn2hleDXgBKBb
ba2fnydWwPEeLbCAH+O7xXb9f06sTvCPu5neyUxhPubvcMz9eWJ1vH8ozlv8CDo8tS98VH8R13jU
z8G9SqME8hQ6Ipq3VOa5719LYavZmWOfFwYqNt0899bhuUvR22jG6lyM6xKckT3WnAcIfQ8wBjws
oAs7OM+rBEIo6O+xg8rhrGnS4uH1UX10kt5uDJURzTAsY5s25ejGvKTQirmy9VioTpxzhKm3hXHm
RsueqV+DB/H6BY8+Vi4I/Aw/1EbtRCd9jJO09ZmjmqpM9G+JjPTe7896SxsfX7/K1t78ZUpgEXOo
DCCeRddkUivmxb543mJQCoOnH6++sg6gbzktVESsYSi1zIfCMsVTUkEMdvROvnv90kddagpe6F6Q
ujrbdLT9pkdF2sTHytp6CkHG6pYf0rqtzoamW0N0SltuR2U1h3p0533gIt/TBh+5yppJ81BT8b7C
R+dec9D335gjjzAgP+6KcE265xQ+QBdbL58Iu7Y0IO2IlV2hXnN4NSeCAjD+I60hKIuI0DvifK5z
IYfzbqHhmS1GduK6k/5UNiUD0AhuNVknWdxbXv2WfehIsfXz9tA1oJ7fSITff/6LGtlfPUJ9gVTH
Kg3Y3JcBYq3C7j8SUq9OvKU0nuyaCHXSo1v9YFCNj4IelEGi3Pa8G9Lx/PWXeFS43N4hOI7NIEMD
zUfw8fJpuaurlmzoWbUKnw+xxx+zGyd00i4b7w+1r6q9qnUnev2qRybK708BAhkzEWZmamnHH4fp
iargnJzjhjRBMFeTFWPnq25VZS1t2PfLHGEOziIQBsZl7/jzQRO80jVpiTI0A8r5nVPuWtPozrQk
0x70Wa1vfL9/eDLfa2/cALPFb6hhNZCYaBIhtaOV7t32dOl3vW4SXpAmVJbyaYi8vg7eeB3Hk4a1
kQxoMG4UL7Cfx+4yU3YWQc95sWs5Fx18a5gORNW+xTb+w1XgGWAWALSKruhYNYgzqg/yMimJIBto
6WGYd6NKWvXd62/5tye47VbQr1AeDzau7vbzX4Z6kzN1lEXhknC3VGyXMvu0cZNKhiVb9QMCF/dA
TqV78/pVvys+XkyJG/4Nlx5r2aZfOpZfjqAnHKHnZMbXq5acaJmjfcOMmTX7dhHZvp4NbLCUEx09
5hS79DtC9+qB4/1szpEPC7Klf0vPMTSw3L8rNZFlB+IivMgna9KhOE8QcNiD5rsj38IToWev6q6A
jH3BULKui7kwboVjDc6uGxHShKBrh4t0pYwZFdJZKuw9ekIAQ9Kqg2SKOAw6cQFXPEbHCacp4wNs
LKLgNfKnwp7SEC7/YCB8jtTR8THrlHulE9na7BFOtHSZaSRTmwrmISrtzBJRmZeciggBrN7B2aRM
5BsiNeNmlt10WpmT29xigEtPOretkA0YiwNoap2qD6PjrNRRrKV6VIEJ1gBmHuHq68jiETllnuSR
YcMVOGya59CV4nTogoQc30Q8VkQIRsiRUJC//jr/NIg2+57BnAmz8NjCSlDeahIa78REA2pw2isa
5vC6d66QRPCt1XSVUQ3evX7RbeX6bQhtPl9kw1D7jvVXRKuk0ko71ARWD9EFgOtONJvmUGv+Tl3I
TMgsqDMJ8hvyPxoOLz+SYUhLdlIBl+KDODeWXt8nOLciKOv2GUN8Ifhaq96Yf//wUGnLISpEo4tt
9tiqR3lhInm+dGOjDcbLclFkdnoVMKakRzrMdsUdKcv99TNFZm6zL9zgu1hWXv6irW1RRFxsftE8
t/e02aEU5lsdX6TeG1qa470ez5TFdfOi/5DQHU08bObkpKaWMbOmOZwC0mPntHN3ejE7V5TN38r3
+X05QxiKNg4ZBxIedkRHq2jlOaKVZeaRMDyy36n9AGTEGFiRS7ru3vYbOR/0lmpvXPdivdMTzKIH
vXQopa2d3x7cGYJ8bBa9fiNSA+SHTZzuKaASf3zjc/rDyN7Ivzj48IWzAm9Lwy9zMhhKiqgj3J9G
NMGFlDnVx47QULcb1P/FpdiaYr/cumgowl9eapqmIRBNSu4rxsZw9rX8tNA0H6+G8ZY6+g/jmS7c
9rXivWLKP9rcL5k5wMwrkNUhbbtARDWEK1ufjjp57obzWBXnKF6nN4bZH54lUgkinbZun8P/vfwF
24D+R6YBMJZeCZkwo4LWm1ThZKrMw+sfz+8jeiMpe0iiA0DZeN1fXipTq1ctw+TGMPHtuLCTcSdW
stFtihNg2sfqDUXDdusvJ0BLZ0uIYAmHmWEdiz0Tisl14NbAuF2xRfku4wVsveaNEfKn3wrmKf72
bWb/rdAgcjqCgT04ce4u4BAg1x2smixhOvqoi0u6g68/xR/S8aPfi1kBi8v2vmjdHo1JkiMCjmSN
Ho/upOGByFUzUnK1qZwb45b127QWvdFhybqzQYk1DeU8umuYDEDxgfJ0BRYqP+h3AwDNKlauW99D
gCiaeNGspKROja+6HRS7h0mM1gmFxfWeDbzYXLxd9TlP2oWmizV/G6j/XqdyrMy98CQLdmVls9xj
9JIipDxFa8ErRX6l1rr/oAo0lLHm2TVxsOjPUWEN1XsaKIjdbT1FZVrovfyaQc7vyRZOwfzNljl/
Slp2XVGQtNTLsrUQ55zX9M923ymq73gTHwYpxUPJ2/5GkyG5SkwV5OxBVmJE/H7UEVIJrakjuGro
tPzBgCHpULL+RHdgTM4C+r7bQ0yWGwfYWxPRdauS/VDmCzEkddZf2VqvqMRr0jPCsVwrzoFj7p1b
EvNVGKhUfTVHgew6S936I7YJ2JhKduY9R4bpqSqxsEVlNRvphSRMmpBNQ8s+1kShEmvW+YSeCnct
7XCam/EpIzG524+rxZFOtbCw92UuhhUw6LKWB2IDHHZMxLVbITfFhETptP6MdUC760ooQLhlEm5k
Zp8DLrFfXHsPxoz/wk7Q+Vz3SfbNNTfV3IKzRO4xfqR31VJRRDUFiQy9q3WotacR/3BCMHgIAKnx
CV8T5kpfVBvScC41vMJ5axYqSm2av2GxDqMWTqOycJBZje5dVKtK5Kl0/fGBxA+XA5B0yR63xNKc
jWZjFWG5+sFdQBMHc7hy53PdqJoGV7KdLVEXBAOPNUdaF+ZFk5zzBulGs+mcSSxYa4xqJO56wJB7
LIyh1xn5GhWJJa+k39JfCLTeuy/0hj593pa+fzn7dXuqOU32BZZ7UB6K1kpOV0gUyw5hd3OaW00j
osnS09sJ18A9F9KrCHpQ+7iFZt0xrvM2TABYfxUk5Epk44q7NQETodwjIuraxc5ZvbHTeCke27ZU
bB4CbBE4ijGzHE+WuXKMyoCPGYtMdwCBwlxnCTYvpavNO7YcdWjp8xx7CR2avrJP35hktsX+eI5B
p4T9y0SXxKb15VzdmIYQZt2acddoWRMaNVgBwg3W2KfGTW3f6fbS7lKCZLQm7oY+uA5sKIImL5xQ
WzlfdAaZQq/f1O9LFZ8zuPtth8IuzDlaqkat9metNjacLocKCsDljeYL8oizoLp9/VK/lQB5/JSi
tl8e8AIOnqNrBRCNpO2NVjyR+3xOV2iNkOWPe3Pq1bvFVcPHzPGaeKK9Fxp9ru04d7TR4nsJn3OS
RR6uivPJB1D4+o39vkkAF0XniFMv3Eb3u/X3l61PXuHnNEC2YyFuxwtdEvseWpjg9q0PUisp3eZR
G6c3nQNbBe7lcEAqZHFR5iywiMdUZUKOeyI38EJURCkT5MKEn+rpcOLnUmLiZ1khYN278fLRO6Uj
Aaoz0fPhg0Y4/PMwJm8B5imEHd8QtWNE7R4MAXRv/vGx3OiV0iwIM+wgJnlmwyBz9iUCFGZTK+no
AqolNw+Yk+VVilKoxAnL8KEFpFtnKWP4y7RQPsUT0HinqjQ4G9ZVVvJRrY6t70TP/jJKnLLvTjkp
M9ehByDPpvNxh/fgzLqoSy3nsZS6fmK6KBNYfwXR2PUAuckssrQLWSVJZ5eFwTKamEySEQZV9ylz
0saN9GUxhtgpSe7kY5L5VWWaNMgn02jTkOxjfUBJoLmf22WwWViMYVSndVYhsPGcfn5obWGZ4aB1
Wo6+HpuMIcf82eqsaowsgqSHuBcEHPCH86H+LIhgq3b1InXAyxSoWNdyzTcG9MnKqFp7b+WeiQi/
Gx7cdV7HvbFa4ho7mLCIK3WNFOXPoq8x9Kf+fvCoIOykqWrjZPZNbY05WV/Wbe82NxOeE7hpCtpl
hN6lehSSrm6miIY6jLTdurOsG4YmFhruvbDNaeBHallqctmwXN6odnS+FC2KrwPrYlV/radFH+/z
ldnyAXiFY56IBRw8spm+IP2BpqA8Y+EeTlf69leEldGJE14R2KhYEtySS4W37LSYR9Eflmws873n
TL1xa5a+3MPVpn8se18Htkb1OY+ADoouaqshu84nEQAJHIv5Xk+VQyUxo/fA20xdES+y30zxeWeI
2MSEYO57Sx8+Z0ky37JQp589BlEermXufGLTS/c1CBpSO/C5dc/0rFgom0wf3nOWhFNcFX2C7abF
IX3qk5M+hu6AHCYmzJoqQTDmJEmXAyq3WWTj/TC429SP1u0wLujednNTe/ct0OsOcEil9l2etxBN
PEvKUB+SstyNmpL6fkUhNoc5jEMLYfzkXRdL7psRSoN6CftkzPAdmSMNcDqxOkHgQeqHbZ9DeFn5
+ox926XtBwFrcQlt4AFnPUWmIkxmQCUMxKn7Oi8BqV2d3ck5qhvje9BGWVVhJfuqP4gqcy6KtQ+q
UM9T37wgy55Leos2nDSKMO5wsmwK7vmyJIcuGfMsHNd5kjHjUXUXakj0h8xAn7WnO4LbfS48LyQI
fPBinOpOedLaZfacQqM50eqAKGzAM0qPPaOyniGtuO/liEs+HCXqQWiWtBjiBVcvcBmV5/p2gEVU
tSw6eejp0qgPs0YpMbZUpZ5XbcUhhlCvL9C72e1B9Grb5KT+s9ZqKg/lUAZNTBCS4LfoBv1BDmNK
K5fxdaZWu/jqeCifUkLCKd1X+fQJQmpPPqdX6e9LEWj3k8q9fNtgarf1aMHTyanWvBtrkYzx7CKP
KgvffZ7MQN47iJ++zZM7XfZpV5h0JLpFhbU9rA8YCdJP1eh5ZCHptJSjAkixwuqZ0ePnk0OHsDQz
8NxKGIQTU4MTC41wZ+xD31VAjVAKeOTQk6MShFv7aUcYZlmi7KoMIm9lZVxX7K+J2shFWx8aTgAf
pjorvagqxXLmT2gT4G2nhQmYWUCnkiAg6U/5AEkH5aTzDh1dqc69yrOnPaq45SaB1v6s6sa1Q9Nt
/IdS4qkehDCsGPGjQiaXrekloTM0bI2S+MFIVLNfxd08mHZklLUn6NYslnPCQtNn0dzOZnOaVjjS
TjvpCW1XTnV+VW/UtqgfOQxGlo9+cde7OFnixnCT245Q30cjy3Q3zAM7X3emOQ1fLA24dOynhXZN
Im2Z7qgCyCkaebAyEn1R0JtSpf44j1rgI9sZtP4QrJQ4o9y0M+JNTQuxInT/IGpVtxzaHNBqjMuH
plbqt2WJi2Zs3NgPRrUcVuRL36xFlO7J3ErtiTdN1HFrblJ8Ad0uDZ20cqcom4wcRqNvBM+S40LY
iRRJduEXVAmquqBvH5TSfZiShuUrJUuV/PhVB9SqEZMy6qm4FTqthhh9anMhFqLcoy5Z4VkP0lab
RBClSayEU9nxWq/IS3u/VZ9Sl8x5ZHlO85wYYv3U4xieTrK2YUEdJ6tsYl6mvFC2aOk8YdjRQ9SI
i7dL6DTMXm/lUOq3jZpspfFc92PXn2SN5aaod+opgTCazzYWTC2hBlzTPvhRKPzfFvx/frdw/nvZ
+E1bfdyQlL84EjbP588evP0Pe2g6NcxZ2AusbU/3M/Sdn9C44QunSoMjYWNv/lSNO/Y/Pn/yOxgI
ds7mOPifHrwdYGGgb07jXAfXyR/6qx78Vu36dce5+SB8k/oNnXj2uceEfbJ9DEKQJz3S1m5d6c4W
+rjXRyilVDO2vLfSY70Lyw4cZJKQZtrnpqMOpjTpI7++5z4+d3ArG3jDYueHbeM39tJki1kMlLYi
WfXLLq28ZIdB527xU/MvTzjHVzqq+RJ2bC5UDoAgqRqkVxrQ1Cj74howy1uV7GOBDLAKussmrhLq
2ezojxvfFbNpOdSGzsrmBod1wqWpDLtDDz1XWIFZehdbsBkxF4dt86z2mh8k7//+yf56D0eVrNWW
Q4GEXI8yL8uvLUsEcZ3K6c6zMAi8fqnjMt33X5cK53aM8Tk4H1W3HazBc9IxnjA6yQv2RzRhXXpD
9JRwi2thWqv5rez048Pads3NVsPnQB+fNsXLQ7SjUddxMn69greYYXXg6G5qWhYN7YCWq9RNygr5
+kZF9wjzCouSy24tUR3jBRWE48yGJaXQUkrEn7U5tU++IeVFmsm12A2c4JJ9i1DXimj7mUbsILWM
7SCpYGNvnscPy6rX7omT4jfa1brbi7htmhXlZFdo74Zx1W4aV0+7a2DKpHAXtdDEnWWTM/tjzv63
Eeh/+ubIQAEbQLnY+D7P/Vrir8qmneCzImC1wb7iRUvKk0LhQQ0pLpXPr48NmtO/zzYbvWfr8PLE
yHt4+aaW1Q5UQ8U6IkEDyWhApga65CRrbre6L7pcmXVJPEGPqHCemN4FzRJzCiGRd1TD1sSFLwfa
ZI46NUAsNLKxuzAwrnisfyPtVek01ngyMVo4/fSjnUUF+9r7JesNg0V2ah8m5an6Yc1tBANBKus8
gipH8c1L2RafJEknvpld4+Yh3cXmhnA76IiO0UwNDaK8WOLFQnVONQx9xIk2JfR//UJMXQz+pMlv
+taz55NO+HMWsRkCqK415fqhYW9SEaGA9/my98EFRt6Yau96hO+fZO1k3Z7qB4CUoUxyN7IEBSed
03URBqvmfzZSMldDW2x2bVSi/p0BMns7c3MkGI0h42CQiVHGrpaNkm3VDMUGtWX5zMkyuGF/nYwA
4e3uwaES411y6GlvnVLgCl9a2XphXa3eQwA2jU0sFYdrrx/Eex6Tk4b+bMovcPK8hTJUCq64XrGH
IMJNna+zTT0onNk1ltFUVcNn1168p7yW7jN1JWWELVaVsw6bzufBLFZs5UZrPTtls171xZx+NYBb
3iKh9xhrIik/lJbf+jHIkpVSaLqMt2xizSyu2855XAbq0uHUusu7om9ADXZrq79bNY3KN73x6Z1f
dv7dCjkasNaEFyBUBf7XcIA7eQJ8hRowgVwc1WaAWgHSRKSbMIY9Nkta4KVtyEPxPrsNGuzDShbJ
t7GwjZzeiVZe2PiQx3CmHUB7e9G96dpJB/NMFBCMQtT51R1rJnVJF8YDroAW4dX6qJJUnw4uWWru
WdYgjz8D8mRuraZ6nooD/evioUl6wOt+ag84iwq6eni1vP5hgApqhV4Z2N0JxlvbObVlDdnDmwY3
C20/6ylA5YUjLRoQ1OSysLCHnJDjpqYFYSNYSEK7x5a+62uhblNdb8wIh/9/s3cmu5VjZ7Z+l5rT
YLfZDO6EPL36kEKK1ISQomHf74bk09d37OuCM2zcRM0vbCTSRkQoRPHs5l9rfUuPGJq44qdO5gXL
rl365rtX1OWy36YK38BUgKCgplHLd2j9ajxcj+Z2KnUo1tOKWMZHxefWj083lF89djKuNd4Kj3bD
BEQbULnV4Z6DzvzRjFnu3I6+8BMz1B1D9w0/Xapj17rPW4DoJ7cYTZdwPQjMXb0BSNkR4XbN0ddq
Ww5RO1zbvBgucPKNVsBZSUX4ubsRRogKnz2UpURaWlEOE2xMt8nURusdYGxj3bkTbOy3BVMV0fJh
FDh4O7ksP0lJVMs5NwX/wUSIdpKuZCyaT5cPmZ/Gppnve79r1StU/kLDqXfr4upXxcuKP7K/8XPc
T7sSud+mw9Ly3oQtM/qQgrWfjplprNSWvJ3EJNTQcuuJIbMkTD4nec8rEL/ZwzoE54oZAmVTHW6X
1HWyeDuDM8PHbYUVb3CQLc0ORKj/zNW+8Okx6HzJcjN5j9qdrZyEvI0+JMuVsgLKby11CvJGrHvt
2KwgLJq9cN6E5RWP4ZCbT0dgCf+WtUOJqlN3WTa+90EwbTLtiT909l3h6tGdKbWaRHuTQd0KT31Q
BjpMtZZB1yfDNLqDk1CRFvoPbW2p9Rqem5u84eBUYlI4Z1Zr6x3B/OClUUJptJoNit/cCWZqHnuJ
uXNV3bZH4w+8hMoVVr/LqlxFqXEW+TL6QVSc2spZuF3ZhFyI2vAnkxBa6rdV2FuW0FlIytWSKoBM
7qn8SAtw3d7BBK7d07zKuX9GuGh7PkddwLgw0C+BRrO2nKm4YxvaAJLUDlkoJkb5TQ8N8FBgv94F
uUcVg43gUmx6+DojWTz7EGl6uni1YCjiBCppuDl/ZAVi1WJGJ1lNtwJDYYpXqLW/1fEqd4GJgMtf
i7Gi/OomDDknu7PcG2u5a4pxuccY/tH7GXOaMQMQBO9v282Sm5+E6Lyfi1gffNeA5gRRsyvkVXfJ
p5Yq01JrOwG5YN+s+bwf66je2wNQUlP9kVdc7WhWJJunCilOpC3LA26t+FutYivZQoSWwXfLU+tF
t4iZ2Z09yXBPqdWujBnvTarzLhj23jMTB3uXSvOvkc10eyB4cmLqpD+ErsAx+NMVpuhrwVsQ5Q3s
YT0fyropDtIeTlk4vo1b0bPoDAtm/3aODmHftCfF4PeMX7b5I17chQu3r7F4skQti4iOcd6wfoTO
tu5xjn/v4v6tvjaIT/ARoK6y2LtDndZRpgemiUt1R0cGw97Qm2/qefDsXeVk777xHcpiTM+dF0ng
04nNufPwcdWd+z0y2P5ShAzGaZuVEi5g356r+qjotC2SvjJ2QsXXW7aY4C2bt+HFY33D3btFcHdo
piRMOIPrVb+qAj+IFRc38zx+X0J8L3psnvpOnOO8Jz/pVm/kzR9NXC1HmpTGpL4+K4Zycp/TqL3b
JuIaaWZPcICbTp8zxlKHUhQXsjYvbuP5adej9sTdOB5MNYcnNHtxoX6HZF7JcLi0NNoyp4CWVKJv
f4MjRuqEYOB6dDrXu68igiRYx7ZqN7mmVsmkXeCb9fjud2Px3LnXCGlky1HspmyJ3D0hzscmgPIv
gRafObO+UG/u3JtSsLfQKPkAdOoylfGpHYgPRXP/WRj3HiLHxZ2Iz0g6XCif7rdLn4cPYNZMGqv5
tnCHPM3C2EpFd11ATJGv1Y6D7u2gu+IXZ8LoM9w2a0dAJ0uLIF5SUsUb9bjBHPAnECSzdVTxuQ/z
1O+sNll7w87LxnkLcihLVsox9sxrz4vDQUAY70FV4U9b8Xskg9+TmCt66uxfpgsOHMfkw2ARkNdd
dNQuHGyUie9ZVE07f4vGZPL8h8Lk+tsC8/vsb8VTvRF0ScYKhdx1S2s3eZHGSLc1B2+mULhFDVIo
TbxE414FC8EataXcZlzG/HLPcS87l8JAGWqAmgAneer9KT8UYfuezzp69jrnUkeDSS1bHdsC5TnO
oruM7hgZDh8ox9xSrPnZ0tVZxms658U36WUvq+rXVI/TzdBDkRmK/IOMmkkYOKCSj9k9Pd37oByo
iZjH4mZwuP9k1xmQdL7PiDbJaPooDUfHPhZY/lIvIy0q6LNLSQPSYzu7/GKd+9kxhwV5feRl8K1f
Q7lDO/llN2W5Kzoq2VS7peX0ObQe0bjM7VAkS6rmh4bP5Pru2wX9BoHab1Ysb71oZUFd+zufE68h
ncOMmzmu+RoxBA72knzlsZs8vezswBimiWOgOY9MVsdbzqAuZRxfI3hwOGTUnDOWK1CsP+nC2IZk
kWv+xLOuSDjWE4ubsranMsjy5xWDxlthAjdLEGQYuuo2b6FpeUXEMM+49s+Q9i+y3IECJOnwqo1p
UyKoce9uJeKrUDz6rjEC0PsQdGenmF0g0JbY1Ld4DLfyaEPBic/DFsr7Sq+Zf3Ayv3+s7Qlm1pjF
3qm15+LissVylcsCrBXT5C5nu27ik7WE6GPbpirenLmDw+zHhfeZO/ggsNw3c7mvPG/6xWNsQvYA
jCdzscY/pjVycMhnyjcJ3oocxSP3TXGYjQzfY7X4KFTdKsheI2fezwxzeIyWnSHOtzrfNUXofonW
sukZTzrVvS3Xud5NoRd9OKZztmdGqEgu4SzmMoUqUBNCLUVF39fkYqqh9VoatImMo60rth57i++i
qel4sF+52z4P7ZBHacyUpiS9OjZ14nZFpRNur/y7xi3jJIO2il8DgfCaIb6fLyjZ1iCPOeSwEW8o
Zi/H0/177oGLMSJzX2UspHsAqjW/mTgEkkS2iKcUupjhExPXIbHXKA9uy8aTNmNRPfF/F93Em65J
mHF5U+1rEK4lpWItL6pDYPfFiRZ2r4hWqBLKUq4bLOLZ9D4Pc8Wzou0QLZEO6BSjf/dYrGPsQyLG
60jmE2RLGoayeQ+rMQoSjcZ2ctxmVWfp+uNP6DvlOy5b/RQHtnmP0A3PjRpWj3e7G7192MTiTaL+
lGnTjduxnuEacZreQqLthpkYbUtxINNyU86nLsr4zc9ilqGGKT/LbW3l285bp+DrPFgBJ3VeTI0H
qDFf/HDsfzB8x6MS5mRuU4XacKt6Tv1U+EyA2Hrli3GP2cPvjiS++5/03/jvdpuJFy9ohznpXR9Q
EAm6ISOTF09qR37asHAhfmHljTvzI+CkMKWkHNFOMUM5X/wmlE95JtryMvNFvjSGM0HC5MfSR1/I
ml3SBLSBFbNCDPOi7TNrRf8EE2vAQ8iQ/ZW0+fhdAxx/qHGA9tdPGTjmQOXjS1vh8+HrFMLsRhnH
1U5Y4BKg5c1bhV0HVwAY2C33dnEm/Pegy4gxqsUtv1szISg22qz18dSIeWDuI8tfXbl4T8ojhJb4
MpznHSeD7Vu09SOF6VEIAmqW6NTH2R2ar0hgDsnjru1+WEr54Arzafyim4ULqL11PT5BVtp83zSd
/YO+Mn9Ls9XG8T27eYB6WALc2KO2cuTcNrOCkRDrelt62jK7QSzWH42OJidxNmvo06lhporQsMz1
YamtpU/a+toZJ+mE8xORTVa9x+m1TKlsIu/A1ZbtojBVHqae24gvXkvOPLE4wn9t1tDnj50jxVVM
DtQcAt5t5akIbGLkEBqGs1Z6hadB9t1wiQucM4UnuXMgASqXw4azXx5r1K/1jgIUWSSUhVSvVh8D
0Q4rv3gKOZfSnC3oeNmLzczDbhyjiV40r+1yJgzXq4811dtPogiqOMY9tSUJUxXrS1QAQUAmDZuC
zWMKYdgMk/lKtCDo0zDm2+QE3Y1PzlbmiOaGiekpYlbRHu3ca8hTLGjN2zLb2X6qC13yYrmMiHUt
JVllM7OcIzGO3McQvFqsYik9ItEb3qpep2HPDnXIm8wlBOtkNWih/xn1M9kHfN79a87yP0zQrgB1
9JaADBuukT+PtDq7JdbUMkte+TgnEStKssrAPlpd91dtuP9htips8FG4UT1ANL+bMYAw1Ju6filq
27bD2Hr1zquUt3MITp3Grsn3/+tv7fpNAarysMoGvwN+oWpABbnOct2Qujc7K5YbXgE+lJb1Vzyx
f3uKEeZ5Ehj0hWDHhvL456foEZmYigLuvZtHdF/Z7G/UXmE8BM/1F7GZf0tVXXum4IhfM0yMqJnK
//lrBb0fDLTfFbumW+wvmxiqc8uYrmWt682eh1+dJKPdas8oo78fFmAvSrvWS8VF/24GIOIc/t/P
+d9+rleOGpHKaxEvUOzfu3jLWMx1XefAPbz1Dw1lgwsUqa5e5SU1Lpv9V6EXvr8/ST4kOK+4XgoN
mKqSDf7z91/n4xQoWklAe7dX2Xl1dpo50Ilsw69IxN5f2JGvj/P3L3fNjV1zC1fs2W8WL9/tcre0
RUk1ZZHNH2OfTdFrm3f93ifgvb678G/Q1+ig3W9CBv+QPv6/KPlfV6rZ/yxUuw/58X/1x/uP9uf/
+a/D9NF9//mvmuT11/9Dkoz/RuVxTPqX1YoDCdrUPyVJS/yNYW4EMSGy4d8j4qDf/FOTdP4GyZc2
HZuMKqbo63D/nyQr528emVL8k4QoWAWD4H+jSf754yBYROntIAJA1g8hEHPkb+/nyL5HD6iNGWhc
6tPiVNurX4v40sGWvq2vZrC/UEH+7SvCXeEDQecVCFIezW96oN1yGkUr4kzVgefwChGyhxqDotQv
0zQchFtu/zvnI98XGierDzT++Prf36uR+lGUfWZzWV8CPBXAZFaArTMDaC/Z3C1Ml3wIWYGCrNo3
ZZN/U35v+Vhy/V+LNzWfmEB0n3JiXt4oeTLRXyxJf5bUrn87khhUyl3ThagliMx/in54vQoyUCFw
c2mvwDDXzTD6s40YrnB6ZkIb/pBdJ3r6y/7lLf0P2+lvQWG+MkEq3iGqgHnTGM39tlyUCmpmMVl4
kDVzwrS3I++YN942kckdlX2aXewkSRm404PKh8m5GUtFmwjoKgvsTj6CIVpHVTZfBFGHv2RN/nmf
+vvfDnCU4weUBhOu+L38wl/8vjVBz1iURB62IJSOx8mfwaxNNV4V7IBleLKAYXQ7EWAMP7ph0f/q
0d7stMbZ/a6ELJ9a1dXWXTGXubVbAwsy6V88xH9gJP9l1b3u2S62WuKmuDYJ7v6WcqFYkfmK4GFU
IhPnMs8mUPhudVPXjX0K7elHTw3x3vHj6bXIjf85dhXUpuu5/mGKuuZ2rXLxRyDJqXAW1vMTt1cv
rdamxnsUTWNwHnUuvnkliccdTSMOIwKGXh9qYhyaVkbjyqnXujgCum+K3RJZcnvEutYsT35cOp+E
cwP/NLj0LJBxVFNXP24VOwVyTO95T1Xcbu7em6RX4lfvoaBce2j6mGtBPi36gGWbJvIiMOVyzMOu
wyHHpG3eSRa3nGCkDEL5HE6CwfXAxOszhFTfgEMbrflMPa886FVQoAb3tarxXlqhSPAnM5uhdYY5
8yb76TypYXYfVt1l63mjXBTeFb0gc9JMjCPTINQWc1xplo88LAJav7qYDwOxS7+8XTH14xfecAWy
4PAnbsNqy0Tbmol4NrTu0zSvXM1lLbCPhXN5x9nRn+5oVOm5CxKawBpI9iRPLXzAJs0xMtWJPfk8
SsZu2Xgc40XmSb+5/ZTQ5MzgcbVsGwuRyEoaaDZ+YS6o6m6aYVKJMPl4GdBkfDIPXdG86FnON9Fs
PIukQVGtDwpbRgU/aWxemfPP0S4mcf6jWTcG0WLyipQCLHIgTO7Cz1FIvg1ni5hP5n6zPAa+ZJ3e
MlvcWAQU2qSxClcwLJ5Z0nSVMw0yS+VlQICr7Vu4QfQtWFd+tLn2/D1+p2g39/GWbspIzd0pV8zj
rJx30FX497C0MnWoVPG0UeD3g34jY8HOCxIciUQsMVc4TyJ25XTJqpqBoVNxcnxRvsbjOwGjig9t
Qb1Pznz1UeRLNyWjK7s3qg1JeWUIFM/Iy/1yFnQEt2jtuXmi8r5cE73koNwc8s+C8Z7uz6MYhqNV
S+fC1P2jba12wZDdXzu8fcv9DolrOsx2Xf1YK4E4CxJNzfwV1gWop+IWVradulm34MYMcvsBgdhO
RiXno1e6+nsdz1Fx5nwMeUBvizxJM3n3kkv2OQ/U/CYmjvqexLzVwMXY9bg50wI6yEFgRKfmeWF+
CgMy3+fIweB1rF4f4rqgHgohhjfWH6RDPl8S4iYAx+qNw/077kqO9rLM3DeHkncw83VnvLTX1QT2
DmIOlCEvOjh2+BN0VPViVX78CzOCWFPJ76ddYm5INQ3YxxMyueUFx7iVwpEPiSV6A/fEeXiufIsk
80jF81vdUwZdosTn+GyZmqDsVK6L5FDngMbzWGDtnlm1uDlvF9oxxbO/VeKzZP7zQLx5SYNxzGAd
YicnEdbf9ozarGSwBcADgYMSTSzwdNrLupKHoOrEdKADZTiso2P97Jlu3I3hsu2VM0CH6ijfuRh/
LbwkIpL5q5+3Mt0yD2VuLSxs5qCA6sdlyqP4uIREROdyIpBZ43t3qsi/oS25Aos0W8XdKi0V3zSj
VTNYbJjXKUmH7+za0x4xdY7Tzma/oiD7oY6tcMLyLEE5eiGvaIYIdefORXiY1Zg/Rp1DVXpd2zC3
MznvNZOwpzqnQ5gn453CGa3SV714pYeiL9NyLUlhFb21HShqBnBYum5/UPRMnLDHh3WqjF9eVkXN
oT02Qt5Cx/fP5IfWY1X0LlgtCzpB0XTqmf2++YyC0rurnEkf2nbJsifpbAYYJch8RskYdL+0thdP
J4hS6mn16IJN7TILboSOo/pGy67Y63XZHq0OV6mwTbkhPDSsYMUM8Y0BzruXzzApkcSDw4b0zp6D
bT56qmEgYcvlTR/OpYm3+MQ2bGX0n25LuzPzUhyoCUaom2r/fg7pEolNYPbatekJxqeG2biCZcoU
87JcAaOROWN5e+kzPNC1XtcDSYOjW7vHMXS+43j4Mtjxz9kZvpBq3ge1+7nm+cO0Ude8lY/M8/2z
wAbx4HsM2xLgXCpBdmQlLZxn4gF30rHLA+JcIpbGIKKN/FvtMdsKrzOPzDh7x263ryhry2F0RXDo
hrg6afhsO26C3pn9LdxZeVn9zBjZU9SWj0fewXBPCZn8xAq33KDoliF7To+WGPEcfRAqrz0udgKJ
tnUiqbbQtTNFV3ilJ7vyMolVrYyU4uGGOIQG0GEzwJvg5aHZ1eqjGreDQ0VMeRe0tTI78nH2ISzN
1MwJDzTLPyyxYLuF2WU9D2WeH1iVi/xcVgGkgAaKq8Agk9vXqFcton0sivmlt1lK3WpweMJ1uzcb
RdFfmHlusC+8jDkTGY1rg2uWX9oOqWRepLjVY7Yd6LBf5iMHDNSjaRFIE6VZ7mtTEbUh/2GmW28d
ln2p7W1I4edWehePepz3mBn1yYkmcT8GI4f21fNhrvV/j8CtS0glGMit7Qu1GlTc1Rb2vBTQq/hj
VGEBDJ1elHQb7Q1PQZO7+gCaJ/jKZ3a8JX0BS4QgdQhLQeMartZ2eNxYgA6VZ63dXsPa/BHl0rs+
o3C/TkS9dx6djdc6ubJ6CTnRw5A17ewDjWgD90iSyn8KLfgITRXXvwYnt76OaijVvm7KDnxijoNl
8+sprcNwxpFUu18X3CHfCtdv1QWn70DTn0Rjo/fWy9gv9GqOlNWOJx9T0m7RebxDJJweembAxYnA
YAMXM17+UG47fPErMV3W1o6eriPiOw9vALLHfAmRJe+opMpf8cq0yMeudN4Fl78bWlPiU44V/Vc1
e+HXXE3zfgKz9J0nK/6QTmbf8IPjjeHbQwhtJxcLdNmI6S0YewfSw4Jyulqq2a3d9AmQAnsJNziS
Ior6QreeVryk7QKHEYzyvvEtz5xU3jjvQy0RKac6vjgjNM4ExuJ8qQ2hwUPta3qF6r5Lt74ALOYt
yyVoZ31Uo6kZ5vZ6n1F391YRUsRBF0QXu83HK5QRF1OiMKkcfEsojlRObW514N2UeaUvMFMDpJ+A
fzC//VxtqomigY+bIlaZUf539DExij1rl7nvHe/GrE3/RTXCbOmae/psFnhGozVEj0ZI56UuRAdQ
1Rnv13BYH9ehxbqxNV18qJEB9plDamqzl7O16vqdCyn+xJjGQYoCrWNkR1a2D1t/eyg8HOf2UBkG
mh73IG6K44/O9bPb1tHOzTRZ81ciZM6pwjh6aWNZ3NFQlz+Odn2TVzNM5qy7HUghuXgyskseWueu
mupvQdabD5Gp/is4K3OkvPDJrssjRzcwwwXUe1qTxiQKdXM7KYFcarczkajAPTijo+42qw13YnMr
NrTGHFD4xaGZYrmvbItr4tiinxtu5n3kNceV0t3UjQCalpSpHuHU3obNAGI/l+oe+aZLTdAWN27Y
MNkeoyhxvGV+8HAAnE0AdNJTZr1Z50FeBm2sFw5azm4StC1pU2xMpvlx83MnH0BsE5LCStfvK37M
BgrOsN2Y6+i1U6SChqLlHKLGvaGJeN+CYT7Wmfdz9Kc+Pqh6a8mv+NnNaCEsFMUcExha3QerXfsX
NJburu3sgAhkXoZ7ujU5Q69wszdVm0PENPxmHZAbFmtdT3Void2AOeamBcfwUmz1r9hE848WsWqX
6yXuE+Ih2AxLBNFSGcI3edUcG1taHPKLLt7htblti/bHmvUZQaeiu/GDrWdhloRnvNHDH5fBKhyG
nHVnnu/x51kJ0bcrvQCFi+KgKQkoVeKN5n7OrJgfcVkfZ7/enlQk3ZfQL6rTQmDk0BBx4ghCLPhO
XZmjHanDdK4ga9veVB1s1t3vhCyin+HUbInSDvtMlrnnds6sO0JmlCXPfvQ1hg9Oi7FszI3VDOi/
unmFV8WaKwAXZ01XXh1f0xta186SWXWRfRxpwuYBFypHs/U3o91yXTH5LcxVcT0L23QkLdttNgTO
wcj8mZ/JkhRe6cGjzOaDis1rlImOCNHSnJfVfpx9agwRNgsuL916aNrwWFB3tfdK2Q7gKnhFdNCv
RCAclpd21YfOlCxHNQw3h73lpSxL74QWU54jzhdc4zrvexPY9Mcp88XDeUpsS8fFm11aj01ebgfL
jX4GkNYu/LTpZ2FrOVNAdowHte4hQt+ThjM3rAVc2IjRgtXxt1PtyyYtXJe9dClvXbxKKzxTP2rT
jE4dQi/NetRWT2grZnvP+XifGHhlBw7Hf7ShQUwBZvnWVmF8N66ak1VfBInowHqGRrGO1PHnHEfP
rqbedMiqKR0GR6UOqcND4K5EtTBTdMb3bhd6nn4gpZo3AKk8AlL1yzkyU+KtW/fYVE3bpiasw2cI
BMNBy7BVSdDCeuXkk53Etn3Dt7IdZt9TXMGEWhM2sCsEeWjSjZSDOkdLAPIZryWWwFpqfoRXdxCm
Du5K/sgVIYlyDh92031mksrhZYl+jKusbviNcN5RjoJzNipx5xO8olxmmvxvRGz8S6B7fW/hdfuo
sXU9GgcPMMG4dTzZQnz4g42AGkTTcKdR3z+g9w2PQWVXl9G3/LuJPPyjP7d+avdcL4xT2k9cI8Ul
ozbmOHRquIBrGcg8WoVz7qZGXawuMneynJanvmim+7GM+Z8t4XgFb53U2EIR7eqb98nXzmdrZLuz
MahNR9FRspvUc72eYiBxXjIz5zoLxAT+wU1g9kazHznWfR3Czf6RYYHZxypafwCTmI8Gb8ZhCnvj
4Op1mps262Y8SWo4kpHjCBJnNeYoRqgODg26BbB7APXDzjK33ldAN0bts15w6Nxk/NZv10hZ2Nri
p7ZmhbEuG8eneWiqV2/jK9Hrq9VTFlrrhWJQxp/4579n4xKfapz933qcVZe8E7Q1N93FX0ldWUhF
Lxzbnxstytux4h6bBN72ZNB33oqAoyx5N3Wybbv4pFS3/jkMA+ubG3DMmuSxb+z5Qj1WfCsnutVX
WQ8vkR6jJzucun3FS3OKKxvWFujxZBkqnXZKusceEsEX18CiWq+8G6GeFDi3782M0gdAFQupNn9g
O2/IXDo21fLU0wyfQFi0fbwS9NK+7mnQ4JYkru6GJbu6RoZvC6yNnaGx6yZHWpPXBw5D2c7vWoe8
Y9BY13IgmGQXr1tICy5ty9yDUyy0hwg3As5ylWOB9aOTXKc1+zKQYKtxn8fSOmwkp4+DuwY/UcK3
/eiY6o5o53MLxbf/XsjFh+mAnNs5T3kbkljsGWY86LoRGRaI0TiIfLZzcQiocTpXmxvtiZ0aLAlO
vRSvIzMnQ3pwsDG9DcEKf8Ko95iDV33QE47YTCqLtzDc3JuAMfSTrulqTyI8P4yKwKvHLqB4qFaw
8Ff6Bk7eFObFgbkdp+N2bYLoRuANM6k71Wt0goUdS/pGGLPcDm7OAK0nm+YmzihcTGeOY+0qjLrr
wTFNfmTnW5GvTKweWU67+mOUcL+SuQ6wtF9fWvHNFFyF7otaN8Ev5m71MPH30BQ28cAliyftbr7K
Dl7LkZuWuWlwHuCFZB4Li54rmO9L/UM7XvviciGIRdyoLzFbdXaD/755le3UvHJ7gtGb2a3/vk11
oI5lF4nt3ta9Wx5LMRR7IYx/r/iUcT2vXFHsxqUoSW9ya73L+3WZEci52DC5yObHyc2y7hK6Cm9C
37mQmPEK33bNAH8hjorrcZN+4u7YRUXJUVPnT4XIQPqzJNQVr1a50BjdDQ2wJyatO2S5QHwlIkGZ
PSAW1vQCQ0mzzwnQ9xydHDnuZwMoHZ8z0Ph7x146YljhRDRhYxxZn7wxQDeYXDj+KaZ5fq5zG6Oa
bPO4POpN8/HGXu3rL0WJlfkBRiG/nF6mokvraW5esoHX8+Boe92SwUAg39ebdPAr5OSWU1yODO8o
LeAwITMm1APZbx/w9nU6Urn4WgOcihR4O6F6Q+agpKYucCQEvRUnTSaI+XoCqyv7Bh+rZ3IZ0R2n
8uIuz5EdiLkuCLB9ieCUzrwQNiZHewxTGrdNDdXBr7bEierCThoQeTYHiRbnz0bbtto1iyyHVHIC
g2hcmvBp80o/7NDey+Ds6dJjqDF45hHrmMWT6UhXtaBfqKOtpD2zrCBBgDXvlpeqoFNzV26BnyeB
XtlAoMgvwXmjUkTuMgofdsXSDz8Kf3Kow1hj8VXadf08e173Q4aNesXcHDP5Hma47LaDj7oPMX0J
wjNJRb+FAdqHR+UkggzLZNEES3Tup4npbDFhm8SVJubbeWyofeNY9egiAItU0ZL12sxWc63VEnS1
E5ePPTbTXnwV9go0ZYoX7FgclMOPbaTpymI2zg5NtCZIItoW2rdSdtAgInLb5S8da4b0ThGq+jQb
n+M+E+euPTCCmePbnL32GJNexl0bZety4G/tfWiNAyvBSotTsgf6t1c0WpQEcF1zmZat/OZu/fQS
5Z68d6Y6PzJj4HWBjxdGO8nZMT9JSePbDW1XtsEnmJfRrvdoDtyVfsvHuNpaD7jrYnOosizHfRRQ
g7ybten4riVtlc3ZcstOpXhbQjbtLF+yXcj8fU0LB5LmQuWK+xBRVkcItp4b3IxSXFQpvfZiB5wQ
99zTeLFNxVl/Fwhlv5fieuQs7dY8+5JcLCwAnMCJzaWdz5tqrTPQLJZ5A6Htw18zHmVfFjFvisS0
OBcBoBzoFFN72qa2vp8jGbsPOA1sl2GEw7FqWIOWwE/o8y1cYyw6BRjCFdD9+7uOdbr4udSVSxUs
V7x7koKutxs0uiaspB5Cg5r69xlX64xnE6IqHCkJlbEYo49ylPX76o7FcqyAT7y6HDgHPqi197rZ
zAEShZMhafMQKutARcVDxEePFH0XLm/X+KHZzTGDlbNdmo5L9d9frbB162BPF5oUSZVnUHddL7fv
/akTn5lm6NzKkQ+nyiU/usJZ7OIYGnH1e2qO3HzFGMSi52cds+0VBGUd9Zxcq9Fqb1EtVwKOYEXv
/XjkW1NQ0Y9GThaKZmbB1gs93FvlOJDR43qRybPturM50uvjLUdbbNeM0VSgp+iOMNi+NwDN0lYP
pt83fDvYX9etCfeYYcaHDkzXo2YDVjtmHEt24HLTdreqMuZ2xurLHTGU/83duTQnjmV5/KsQs+nu
iCYbCYQgYqYjDMY26Uc6jTNzqjYOAUokEBLowatjImYzH2LWs+rF7GY5u/wm80nmdwXK4grSOK07
VTnliqgosOvo6j7OPY//+R9z88/12jQY0J7AiOjXU9PX1wa+0ep95PgjTNPpEvIBqlzWy3OKsecf
loByg/Z8GpDZWJfHjcVDmrdaT7XptFuhfozqG9Je/YB2DHeLMdTzF9EKXnc8d31EnhaSgN5kvND1
q0VZg4GSwwa636Ep94QyKRdftBE/NKnw17qNcAkYwm2O7AgmzXY1GGHPBW6t2XUWhIpAczVi2tE/
bVbn9JypbqjSmxrEuOdccy1/XlvePM0hJbiYRT6VMJAOkBiaTJ9mV4tI51ZwaNVEPQOV6AAw4XkC
4zetDxMTcCl0/nCD3IX1mMNr0LMCqpvVYs4JJEiiX0cTc0xTgEVM8hDfuep1AeY+baisK4MbjMJp
+DkMyqOYhFl58nFWnVfW18vVRH/6Sd+IspyWvnryutVIC2Or4lYmm486UD0cAG1pNjrGZNGkXoj4
xLxXexqvHW7ASWemxU0oJYOGUzsn+uNS4BMR81lQhOXg8kNY0aXPlotruZwlk7g9Nbkl+sC33c2m
tVqG0+SeiPw4ej+du/qHDb3WzE40b1ZXMPvTCbXdmBuJ8S4plz0sOQgfG4vKNb2I9YeENukXIWHB
T6Y32QxGLryr4F01XF8Dkn93tPlUMwIYfoMoejBHm+Bqtm4YEAbAWF6N640rurBO3s11iuSol6nQ
FOppY95gyPEkfVZJzsnDmr1atR4P4FMYsX2arnlZcZz5PZlrz9Zm4eJztBnR46GK9jmHrXT+4I5n
4+b1Mpk2ruuzOd1RypMlbYrKsLNT6vO0/mRWVu5VNJ51YrpsuzQq2Zg/ryg0/QkkZPNDGbP33IzH
/pVJE4vzcZmyvak7bdRazaqp3y7W47hLzVzlHRwtUF87oBX0t/TvpO+cB3ccxF7j+AplYFzhUoWz
FmGSoD9zZlCtjBNqWy7WFcFGlswdqwoBx1XZo5xz0lg2r4GVrd4a4DXada3cfLt2pl5rtJqYd05z
pnfq6zhutFcUE07OayujViYJ8kQlh+dseo5brlfIYfkVutKEBLcam9rqyiM6aOlx5LSpw5284wTN
yuem42FQmoBMB8sqPXRINVQ10tyL8U0smqXBccs2JBHt+lSZ4uVeLJrzJlTQENS92xBrpaZ0FpFM
NeAiadW0GWUW+vxp2oNG2flM9hplpy3w1pxppTJuE06eUdA7dXQIIpx42VrXJjWw92P/7ZIeTtH5
nL5drbmXBCyrNmmPF+5Td01dWWvcaCQ/0eTGO0/mSXijA17taoFHYkx7+mQ0CGx118ZTeUw9TBAY
HYrlwk/rpfa54dbGd7Nk8cE04OQoL4IJ1CLJ/IaM6frdauZMVu0yRcEPQQxm3aSyNGgR8aTv+1Nk
vAU0ScqlWk4enXWtYa1pREa7jIVxTyCVjb9Zzv2LihFWzlfGnL3RHLk6KHOQLm2G1hxhW+lPXY/q
Z9iJAK9emIL2iX6rlbnTn1aj8luSbu3GIpyF7fLYDS+dzRLi9DIPhEFtOYZKE8+4PVkZPcCf0xuw
I0GLHHXDbKFPa1c6c0Z+Gif/vkbB3rI1M5bB7eZp1uziHHsfyTZMz+NJohNg8x0y808NSg1ry2bz
euwnwc8rd8E9u1w7wYflrGHeuZvx+qfmbK536AdJcyaC8598jUrw5CnmSnUp+qK3EbwgzkWyJIhF
o3rv2ihzk699GpnAs6WHcDzPPpdNfXFl+LPYOxegoPafnaW2Zqmfxi2qG4iJJrVY7zDtJo2P3BB7
ja418CMRkKLOddT2GstTFMMyGsfUyUTrdXwBMAg6+MA8O2qIvqz4M8DX0XiOpoaD2LjePCWLwdLQ
ybVVptAMLXWsyudhJDIsKn2sAYIEsBf8eMA/xe/3SND8BHa8DcV1WDNls0Gd8LpGK0Di3ajUKRSt
VDEuTpFAaCkTqoRcobFEvaGDOIXrwayJdqD7Tw2jejOeemSe40VNRDLHQYUcVAXl1QIzFIcA05fJ
4+qJOhGfSugu8IfG+Io0P94ePVU2ccdZ1yv9tRfBCBaX3QqOqxmtZp8MPTbK3XqZaLnX2jSW0421
MoLAGcyM2vgzwGt601MNDy7FoGSW+PNYiwdmEx7vi4Smuxo3c9OfXkGx7r8fE9Iow5Kzqd4ttFny
oYGHCx9TjFn7Pgih17vUqQIFfZ1MF0kHfqs1LIhLauXOtdggNUfXNW3eb65rAjNSpka2BcE2QWII
ZLXHppsITp5xXO5WntYTKgCWSxizzPpi0zWqfv1hVR17HC38hP6SAqT3U4cecx0H0+qiWsa4bM9H
tSrUryMKeFvE/qg7BndVqZ9T46sZ3YZbWTjwMvnrLp3h8NdWhkHkA1jP7K02qc/JmeBbf/Jjdw7p
oBGU7anfgOnSh3LMvCRb5f5U93zduHTHi0bcobH2euBR2wOJSLhKRPkbUO3OGAJNDVqdTZ2ON0Sh
8SADAO5lImNUyo6rCTUS05giv7A5IWgsyjyum5sJ10yD6kb4UhshEBf6K65pLjOjivbcKbv+5Wga
AZELYPaddsb1mHLTYOl4hAS0SRP1DVDGoFAsCd/WNK/SvJiv1pvurEkDwC2s9buApY8B2IbpP4r/
ZxBQFumOnDhtiPLLp5f1Ub20AwHbjPKiJMnRX9Nfj+xAoD2lDwCN3Hj9PrHD9YMdJR6j2L2I+NOD
3yJpyxAhfnsfUAr3GLzuj54XtEOkPq5nIFIHQeLHYnwjN/D3gang/fb00tchpW/znATP4qWTIaLh
xAEyioIEZJz+oEA5haPdr6vaGx0YHFFzwTzBD4hSkLN7M/StOXj+9bKpfm4un3sBO1217vCf/gEk
dsEp0GvQAlVAWBPs2v5IU2BU3/BtrQGoc/vz401BhcoJCc+cLsp37AISL7ykwD0KaPLe+ut0fWZ7
0MRiO8s/0MIDiy/61vU38PKT/4HAdvvDS+69PNjFNxWgxnDp73bGjzcJLFfBlTfemDoEVpzx3f6W
5gA88Rtxc5qC7l38bBXOj7QPBGFYoTkwdHp9UZ0BdHu7DeQzoDVB9kMqq2NUpT8/3hSY2JeFp6BG
xZIu+pztHQHjTR2GJkpPaHb2Y747JZYF371KUQcYXbMirPS9d6ex6xus9yoA893x3yqcH2jvi8KU
Quteq7PANai4dHnd9TfovSouxM4qaG5vmBe9+gv+6KsV1XZcb5jaT64d7RlhJ/8gMy8OBezMBmEb
UGFtVr7W06R/KgyqrfCtCSE+/3UQYE74fJEaNnu/ELbe3sdgYFv+ib+RbLWtVbonIbOc9seym6/D
Nzn6jtmXV64dWuHAWXdSU2j31tsKprPPoTuw9g1FU3Ss+2UcwqTcvfLeBnpWpB/ztDgnVuP6LCg3
cqWB6ppeUCLMhsFMKt/i/Ao7ucjr3wXEy0pnUzs/sTrVWwVlnyVRHFpebh5oWVVwInoBpcbHxixK
RVF1RebjnTgJ8oiBVjYo7WnUqAgzKZypi1qwIs+4x8Oigjj3FCrvjBqzThQSwxSlffCU5BdfKXrh
7mbPWLmNSMlmIyWSr9E9kBgO/Jr513nFg1qWxxkq9WIrthncdnqEqqJqj8NEEx8KTA2dQjpDxeNu
7SiYBbE1lSeRUJgh2hAaMFea9DsDxpCN5YjD+dJJvLVGTmj3M0npW1WpgOMfChy5SUxNF+ajvCde
MYltK3T7fTZg6c6OHTsUFLLSZDZqoOrpltkU9gy2C30qTz72mBb+6uge6mbZgf3+3+8tvc5R1190
S+3N1cEttD/+3SW3/1VH3BLZHZvdIdKwsy+fuwVatuduJN0qvO9vLugLT187iCjBfcjdLaJ5RlHJ
Ha/Us7yFNQzCTFi6LQ8uw72ZfeGgLxOO8NTyrH3Bh7fh9wumVfhQqKN9uVrlQF9/v+A7Jji0Rok0
YvoUZw86cvRfOBf3lm9NZbEi9vz86h3bnb/OgUutlmy7p2dgd2Bka0+y5A7O2zN/+1tZfUdNNOP0
1vntVkKYpb/DhfBG2InSeVCgy878EWTp2akSauzAPvx+ndAK4mjJ6d0XKxjTnz+626jt8xeF78qR
aqKmhYUm8CoO3UyQmALBv1BUbNuxhpkUIfPQV/j+eX2wZ0nfw9ILPpcwUUptQuqB9JDnLJIXqt1z
G9hNSCh/UDr9PAU7sE2eJQzkDERNwWZpBzTfCaQLz6DovvC6IgC/qrT1hv2vc5RJFmv9rJX9wmVo
WzO79NEOh5Jh9Kxf8kLJ9PTr48RJO75+8mI9fTo7o/Us3p+G+nNO1AsH25ljEdFvhxm/hCLSlnSK
IOYpup70R4hDWaxo+lZYbOy4wUxW14JSpKjcR479pTXty5IbCgy5S6svH0KRCSk63Esndw0chh+S
XxzrF+6Jw41AHLn4WNtf/iu2S8M/dBfgu6VTR5KuuPhr219Lu/dITOr75+LG7eetAvJqxUd7g48f
O9LlAsmKArluPzcLgu6r6Da7tYbWyIrwRDJZQg1DlpJ9fL0XcmutgziWt8Ozjv8LN/EtTt5S0sEU
GKgYrpcTquAU33KRDgbyZhC8esWXLUH7uol0SWuCGkeN5HwwkdpYBaKDjdC/80TeE3UF2/jOxcTP
RpjuYBVXRipVvi80QR1YdI63arhM77zISjJx6agP48DJdyv5hy9/T/wcMEUTQJGiw37AMxlKilgX
kLeiYnv2euDYnicHYEEKKhC9DbkfpF9oVaBAuO3bI8vLBIn1Iy2bfXy93uyRSQqt0o0d+NJBgdZN
gfCAGJm8pXVNgfbsJUNLdjBV3PyPgeyl6YKlrPB++/IfQQmw25e/l9jPpfvwy3/6A1dOUelVBXP9
yDHMZTH0qoID82j5m7yC1qsKdvSH0cEBrynY0PQNB5dulS6sSLoJ9ZoCXUqG1c3Z9DD9Fd8llCTi
yfuSSQBfbXHBPx/4IGmruqK7+md32rf6S1ljCMrBooK3acvD8y0wLkVlt9yw9IgxJylRUpXFJZ/1
17a0dqZOpSnktKArm3VSiEfSuUnuqv3t4rDHkp1F47L7b7OLr+9/1VGSkAL9S6scyUYQpKdF98lD
EuUVaUWFgv7y32imtXxmqieV0rFp+3UyJVt0Q9Gd8OOlStrEOmTLUsV1dhnatp/vZ9pUsG9u7ZWb
c+rgCS68y3sW8PXSvTD/7NQ0uRW+Egi4THRqYp7OH50OOH7w3dgeHoE9pOi9oqe1jYA00HsEnpPm
1r89U9ELYwBfIQf7U0MsC5xB47k7eiv/tzvAW+jT7+8An3n9vEWq4ECc+QAFQvk2yRb89f5Viu+S
7yhNgZ0EFmPkJtNsfFt3MPv0+tG2ggjIVaoOruxwY4+CBbZ0Jjd9yskL67RCYPBWKEeTDnF/Sc4+
eoHYxBsBDpKGe/p+PS333PanVjjZn4W6ln16/Vx3Q6ZBbn+tIjjVgbo2B5sDBvttJfhSHbixB448
tyqCUxfuwZ1pKoiEXlhhYJe60SE4TMHCfaNFQIrEff12uHT7XGPgbLO1EqetqWDlLqlu8yN7LclV
ENm4tMOp5ctiFWg2YUfJDRhURBOha8XBllQDTlk2Ja9fNboxonOkSYAvq7jc7uBAOWgqwn3d2PLk
0WoKZuGtHeY2mKYrsHzfAvIkr2NLJqmmK7iBbqx4kdsNKmJPN27sJHnThFYxxfdDzwsW1iQ/ZAVz
fOOi12Pbj2JbxuzAPVV82DfJyp6CYghHmSyh1WhJnn18/cm7Dbwhc5IJSuUaCtTabeBbOXfLUHBE
yCPG8mDrClbvGxBoTUW4jKqHpSXrChVXM71MclYPzZuyVXz9drinRiPJJUhoWFVc8AM5jJw9pauA
MYgTbecFi55bRR3iXqo1Q9eXw98qvI7ejKBBNsLUGxAVg4UHvLBw6MJhJikVrCuwfHpLeyhfHrqu
YKv1lm682RYeyENWsNs+TEKm2Jbkqrg/djGYa9cfDQPZbVQBQ/kocIjsuzZsCtLYlUAwqFYT2c9Q
3tAqvJqeHebTOSpQZTgetgB/3spZSsjFdQWBim052q01sId5T08j26DgsroOomAhzXazCaxIBSjs
y78J9X/MNTNrVeptIZnQqg2jQu7y9ON+y9DaLvpXNLq2/wri9qM8df+rjpJEyVmY9GXjIzukr79w
zxgZ5SRprKhlhX1S8pnQVIFnH4o8YUS/MRn1LpouFr1vxGgpCooySanpqODUCMxny3IohpFE6wru
9La1xgo5dmpUmNLt3O5QAXA7D6bks+U6ZBUWbyb3OKK7rmB7EIDI54dUGKiUjA1JryQy9EMFBOvK
ApwnbWYV6cq37OPc+mkq6v1urVAgHfK4PBWYf1y3OBJwpliaDRUw/3uCaHEgyhSla5FWgdmjXq/n
tpm4azeOo1Sb3tkLV9YgFRVWdprvu0kGchBBV2EvPOJtuENrmA7/MehTuZ1Ny9aYV3AsH8H1bOen
zb4MomPKUFeRRtgux0eXNrAkSIWxImp4tloB01xeGRWo6JYA10ZO6aMLmuGoktdVnI4PvWefoGAj
w99u5SD5uqCUKnpht6mIHVjyllKBuO1ZslWkmwri1z2RVu/A6oBLlMtxqUiYbHcnJkzsfPm7Z08l
d8tQESJOX+DW4gmy7wycSUWl0PYFtrdA6Y/bXMqfsj0itEWVqv2TXtIxG/kZy1lhwT5cWAesBr+u
E3Ds3ffYc6TBSP7DqVnYHdRUZYuqF0nSzjkhXfrLcYY7J/klTfv/oUr684hKJ5fDKYWxqtn+e/0l
fkZEqG+5Y1mwgnvvLJzmw4QKrIGW5Y88DNLIyV49XXUFE3G7tkS6XBKrYsBOkl80Bcq6RU2xjNys
KhgrpbL9YCjbWSrSS73QLd1Y9H3Zn1wV4TtoEGSUh4rcD1QWo9K1+Ffv7GF/xCl18S9K5IDh9Cun
2XM15l3QOhhj8iRrmoLwLpLzUhUci7fWTFYNmoq4wPU6HNFHPncyQB5n8/16hbaNMl4HuaJbrapg
irco7yOyFRzpa2tjTejfnJttFef6xsoFjVQQEBDHtYKDI2IomGXcYUgjcntZRbUCucyhu5A9IU1F
6EUUW67zZ1qF0Xlnz+TaKc1UEPC7h1EHnMYxT1RTAUS/J+N/sJFVQILuIV50Z7MDb/ZZgq4XAsVw
H0bWDLWRqaCtOanAEnp0LDefO9YFdWXRu+TRGruHM00JhwrRLnWMmZytjaVixARDhFmY3x26Co30
YdO3j0yHikjzR9eOYYuS5kOFqnsHiWKwKHVpCpfMSn8pdeCiCOJkdzL3H6cZ0FxnX7z+dtw98Drx
rcihrugvpew/3WMPNWsqYt+9GaFNb31M38AfqML2uXWHQ1KXHSuSQqg0OXhWOjGxFxltu1nrOe4E
XkKfWfv6n1usZrYw4qDALgo9YTP76vVrld4qFgsUut7//Ou/RxNrbRHPW1MEwgiu4NMg0n1sUikf
oN/OyVjEaQTxowvHTRmuBpmgwKTdUFVFrL5n4xRMsu0e/eXctYI1/pJbeg9nkhw5a5qGqauInp0H
k2HABD5aE9xIV6aAa5qCqlPB4l1biRu6Evhaq8CIZwpO+qKK/94qe255AK65HEVJJk9svt0zFKw9
cJzREckKdNCNNYudnFmznZqTF9exENKvEz7bqpKikaX98QvF8H+SNSeXK8A40uIpWLb2epYrflBx
Ti5xeyixCt2ZNF4V+aluKFswmooS/m4UWrZUiaupwJIx1rk0ASoAX2+DcJibAhU4nutkSeZWGq2K
YuQbm+oouYwPyufsMa+/Rt+BQMikpCpSRb33e2iepVghzWiyh7x+qD0rGbqls9DKg7uepXF+oRHT
o1+RlY0xtehVRHJ2AD0x5lJn6mLoyf512umm6H33CQsEiIovXafQQWdv8/oZ/8nGHcnEpJOiokTq
Liix6f4QlfJuH/iw7GGvH/OlQCKXekl/iB8Ftbt0FGs6fR+KPwNWjv4x0xILBn2nAldy1k9Kt0kk
7ciddAVz9LeHTq/z8LFz/i8lsXmoJCod7H8IxWmUU4XnoEG7kAbtaU9O3P793dlB3H4d+2NLf1/U
/ngmC/Zb8f+GI6Ed5DD+s07bC9VdixBirlZGxeXXCq2NzMShgm2nTWBLCjyp8N7agRfkmRxVBC06
AyBhMje5isL+C/BrA0fQcOY4HVUUhVxY3kQo42M6zTx57E97ypcJ6cOcLtOKq+Eevj9xJ2lr0Fy8
uGARAgYFu84kpYZRQ8GFem+HiSxUgV30IUzyg9VVnJCPwPM3kEdIC0cHhuwFvnVH/3bXAH2XDzqJ
FL0U9t9GvPHzTun+X2dXoGoUx7G+Ir+/tzzW8OP395bH2rb8/t7yWB+hom/5AxprW64abGlrGkhK
UwWAr0Vhfr4aQwEgoCfMoOAoPlUF3qAdCFDvH69tusz4oz8dMzBUgG1TWINwY0AgCgPp2HNUlBG3
g2ByVPbJ2OxpI+nCHbvZ1SoMDhW57AtKJUXQIeNpSsvX3EF4CLJ5lvLohU7FzkalFnh9AOJR0ZNm
Jz/FmYjFFhYrBUvbJnYCQ5VrGaXAYKO+Q8prqohjXdmUxe52UfoOt4NzMNZe9h15t21IKDU7VQS3
rkm29EEuS4JV0JO2nZAoC6VRu9eRH6Bg/u/sZalteUdqIlUUit65OR5pFWWiHy2frgmyma8Cgn5n
kQaXJljFmRUT/LMNQkfmLKJmM3vUt8z80xrt3o0HlA4cvVxov6fgAdaMWkXxCke6EqhJJXp5dm0F
m5pLKiLFdxxipKLf2BaNf2V71Lz9uXQWUfMSweadKhuqegS+pESavJ34jmSn0BWx+KI8BhN8Rmmn
0mZZhVwgSJmYNBitArT4mMBTkBusgp35ieV1t4VNF0kMnkQauIpSzAMjU1cR2W4LBJkoissO7f64
DWo4TJM2jPROJhhdM1Qwh+xSJL20fWbpFoKLsPQuARCDvXjU1DIFCKEimrg3Gk0ak57uQ3PMKf91
4tKiD+TvsuKCSih4zeSMmQqaEwz5z4GX2dj7m68OzQLMnM06vctrDfbg6Q45r1z3Y//bXgxnFwAa
eJhxf/1f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62120" y="1216660"/>
              <a:ext cx="3840480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0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7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Upwork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baseColWidth="10" defaultColWidth="8.83203125" defaultRowHeight="15" x14ac:dyDescent="0.2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83203125" customWidth="1"/>
    <col min="11" max="12" width="27.6640625" customWidth="1"/>
    <col min="13" max="13" width="18.5" style="3" customWidth="1"/>
    <col min="14" max="14" width="17.1640625" style="2" customWidth="1"/>
    <col min="15" max="15" width="27.6640625" customWidth="1"/>
    <col min="16" max="16" width="14" customWidth="1"/>
  </cols>
  <sheetData>
    <row r="1" spans="1:16" x14ac:dyDescent="0.2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2</v>
      </c>
      <c r="O98" t="s">
        <v>459</v>
      </c>
    </row>
    <row r="99" spans="1:16" x14ac:dyDescent="0.2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2</v>
      </c>
      <c r="O125" t="s">
        <v>539</v>
      </c>
      <c r="P125" t="s">
        <v>540</v>
      </c>
    </row>
    <row r="126" spans="1:16" x14ac:dyDescent="0.2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2</v>
      </c>
      <c r="O297" t="s">
        <v>1012</v>
      </c>
      <c r="P297" t="s">
        <v>1013</v>
      </c>
    </row>
    <row r="298" spans="1:16" x14ac:dyDescent="0.2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2</v>
      </c>
      <c r="O308" t="s">
        <v>539</v>
      </c>
      <c r="P308" t="s">
        <v>540</v>
      </c>
    </row>
    <row r="309" spans="1:16" x14ac:dyDescent="0.2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2</v>
      </c>
      <c r="O310" t="s">
        <v>1045</v>
      </c>
      <c r="P310" t="s">
        <v>550</v>
      </c>
    </row>
    <row r="311" spans="1:16" x14ac:dyDescent="0.2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2</v>
      </c>
      <c r="O324" t="s">
        <v>1085</v>
      </c>
      <c r="P324" t="s">
        <v>1086</v>
      </c>
    </row>
    <row r="325" spans="1:16" x14ac:dyDescent="0.2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2</v>
      </c>
      <c r="O361" t="s">
        <v>1170</v>
      </c>
      <c r="P361" t="s">
        <v>1171</v>
      </c>
    </row>
    <row r="362" spans="1:16" x14ac:dyDescent="0.2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2</v>
      </c>
      <c r="O418" t="s">
        <v>1319</v>
      </c>
      <c r="P418" t="s">
        <v>1320</v>
      </c>
    </row>
    <row r="419" spans="1:16" x14ac:dyDescent="0.2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2</v>
      </c>
      <c r="O503" t="s">
        <v>224</v>
      </c>
      <c r="P503" t="s">
        <v>1533</v>
      </c>
    </row>
    <row r="504" spans="1:16" x14ac:dyDescent="0.2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2</v>
      </c>
      <c r="O532" t="s">
        <v>1615</v>
      </c>
      <c r="P532" t="s">
        <v>1616</v>
      </c>
    </row>
    <row r="533" spans="1:16" x14ac:dyDescent="0.2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2</v>
      </c>
      <c r="O861" t="s">
        <v>2372</v>
      </c>
      <c r="P861" t="s">
        <v>2373</v>
      </c>
    </row>
    <row r="862" spans="1:16" x14ac:dyDescent="0.2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2</v>
      </c>
      <c r="O940" t="s">
        <v>2529</v>
      </c>
      <c r="P940" t="s">
        <v>2530</v>
      </c>
    </row>
    <row r="941" spans="1:16" x14ac:dyDescent="0.2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2</v>
      </c>
      <c r="O977" t="s">
        <v>1045</v>
      </c>
      <c r="P977" t="s">
        <v>550</v>
      </c>
    </row>
    <row r="978" spans="1:16" x14ac:dyDescent="0.2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2</v>
      </c>
      <c r="O998" t="s">
        <v>1170</v>
      </c>
      <c r="P998" t="s">
        <v>2638</v>
      </c>
    </row>
    <row r="999" spans="1:16" x14ac:dyDescent="0.2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2</v>
      </c>
      <c r="O1138" t="s">
        <v>191</v>
      </c>
    </row>
    <row r="1139" spans="1:16" x14ac:dyDescent="0.2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2</v>
      </c>
      <c r="O1157" t="s">
        <v>2962</v>
      </c>
      <c r="P1157" t="s">
        <v>2963</v>
      </c>
    </row>
    <row r="1158" spans="1:16" x14ac:dyDescent="0.2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2</v>
      </c>
      <c r="O1180" t="s">
        <v>3020</v>
      </c>
      <c r="P1180" t="s">
        <v>3021</v>
      </c>
    </row>
    <row r="1181" spans="1:16" x14ac:dyDescent="0.2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2</v>
      </c>
      <c r="O1257" t="s">
        <v>459</v>
      </c>
      <c r="P1257" t="s">
        <v>2676</v>
      </c>
    </row>
    <row r="1258" spans="1:16" x14ac:dyDescent="0.2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2</v>
      </c>
      <c r="O1296" t="s">
        <v>2529</v>
      </c>
      <c r="P1296" t="s">
        <v>3273</v>
      </c>
    </row>
    <row r="1297" spans="1:16" x14ac:dyDescent="0.2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2</v>
      </c>
      <c r="O1384" t="s">
        <v>1092</v>
      </c>
      <c r="P1384" t="s">
        <v>3458</v>
      </c>
    </row>
    <row r="1385" spans="1:16" x14ac:dyDescent="0.2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2</v>
      </c>
      <c r="O1386" t="s">
        <v>3465</v>
      </c>
      <c r="P1386" t="s">
        <v>3466</v>
      </c>
    </row>
    <row r="1387" spans="1:16" x14ac:dyDescent="0.2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2</v>
      </c>
      <c r="O1399" t="s">
        <v>1092</v>
      </c>
      <c r="P1399" t="s">
        <v>3498</v>
      </c>
    </row>
    <row r="1400" spans="1:16" x14ac:dyDescent="0.2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2</v>
      </c>
      <c r="O1447" t="s">
        <v>2529</v>
      </c>
      <c r="P1447" t="s">
        <v>3591</v>
      </c>
    </row>
    <row r="1448" spans="1:16" x14ac:dyDescent="0.2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2</v>
      </c>
      <c r="O1544" t="s">
        <v>1316</v>
      </c>
      <c r="P1544" t="s">
        <v>1317</v>
      </c>
    </row>
    <row r="1545" spans="1:16" x14ac:dyDescent="0.2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2</v>
      </c>
      <c r="O1558" t="s">
        <v>459</v>
      </c>
    </row>
    <row r="1559" spans="1:16" x14ac:dyDescent="0.2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2</v>
      </c>
      <c r="O1561" t="s">
        <v>513</v>
      </c>
      <c r="P1561" t="s">
        <v>3810</v>
      </c>
    </row>
    <row r="1562" spans="1:16" x14ac:dyDescent="0.2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2</v>
      </c>
      <c r="O1758" t="s">
        <v>1085</v>
      </c>
      <c r="P1758" t="s">
        <v>4180</v>
      </c>
    </row>
    <row r="1759" spans="1:16" x14ac:dyDescent="0.2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2</v>
      </c>
      <c r="O1781" t="s">
        <v>4230</v>
      </c>
      <c r="P1781" t="s">
        <v>4231</v>
      </c>
    </row>
    <row r="1782" spans="1:16" x14ac:dyDescent="0.2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2</v>
      </c>
      <c r="O1827" t="s">
        <v>4319</v>
      </c>
      <c r="P1827" t="s">
        <v>4320</v>
      </c>
    </row>
    <row r="1828" spans="1:16" x14ac:dyDescent="0.2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2</v>
      </c>
      <c r="O1901" t="s">
        <v>4460</v>
      </c>
      <c r="P1901" t="s">
        <v>996</v>
      </c>
    </row>
    <row r="1902" spans="1:16" x14ac:dyDescent="0.2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2</v>
      </c>
      <c r="O1911" t="s">
        <v>1414</v>
      </c>
      <c r="P1911" t="s">
        <v>2559</v>
      </c>
    </row>
    <row r="1912" spans="1:16" x14ac:dyDescent="0.2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